"339"/>
        <v>0</v>
      </c>
      <c r="UIJ73" s="83">
        <f t="shared" si="339"/>
        <v>0</v>
      </c>
      <c r="UIK73" s="83">
        <f t="shared" si="339"/>
        <v>0</v>
      </c>
      <c r="UIL73" s="83">
        <f t="shared" si="339"/>
        <v>0</v>
      </c>
      <c r="UIM73" s="83">
        <f t="shared" si="339"/>
        <v>0</v>
      </c>
      <c r="UIN73" s="83">
        <f t="shared" si="339"/>
        <v>0</v>
      </c>
      <c r="UIO73" s="83">
        <f t="shared" si="339"/>
        <v>0</v>
      </c>
      <c r="UIP73" s="83">
        <f t="shared" si="339"/>
        <v>0</v>
      </c>
      <c r="UIQ73" s="83">
        <f t="shared" si="339"/>
        <v>0</v>
      </c>
      <c r="UIR73" s="83">
        <f t="shared" si="339"/>
        <v>0</v>
      </c>
      <c r="UIS73" s="83">
        <f t="shared" si="339"/>
        <v>0</v>
      </c>
      <c r="UIT73" s="83">
        <f t="shared" si="339"/>
        <v>0</v>
      </c>
      <c r="UIU73" s="83">
        <f t="shared" si="339"/>
        <v>0</v>
      </c>
      <c r="UIV73" s="83">
        <f t="shared" si="339"/>
        <v>0</v>
      </c>
      <c r="UIW73" s="83">
        <f t="shared" si="339"/>
        <v>0</v>
      </c>
      <c r="UIX73" s="83">
        <f t="shared" si="339"/>
        <v>0</v>
      </c>
      <c r="UIY73" s="83">
        <f t="shared" si="339"/>
        <v>0</v>
      </c>
      <c r="UIZ73" s="83">
        <f t="shared" si="339"/>
        <v>0</v>
      </c>
      <c r="UJA73" s="83">
        <f t="shared" si="339"/>
        <v>0</v>
      </c>
      <c r="UJB73" s="83">
        <f t="shared" si="339"/>
        <v>0</v>
      </c>
      <c r="UJC73" s="83">
        <f t="shared" si="339"/>
        <v>0</v>
      </c>
      <c r="UJD73" s="83">
        <f t="shared" si="339"/>
        <v>0</v>
      </c>
      <c r="UJE73" s="83">
        <f t="shared" si="339"/>
        <v>0</v>
      </c>
      <c r="UJF73" s="83">
        <f t="shared" si="339"/>
        <v>0</v>
      </c>
      <c r="UJG73" s="83">
        <f t="shared" si="339"/>
        <v>0</v>
      </c>
      <c r="UJH73" s="83">
        <f t="shared" si="339"/>
        <v>0</v>
      </c>
      <c r="UJI73" s="83">
        <f t="shared" si="339"/>
        <v>0</v>
      </c>
      <c r="UJJ73" s="83">
        <f t="shared" si="339"/>
        <v>0</v>
      </c>
      <c r="UJK73" s="83">
        <f t="shared" si="339"/>
        <v>0</v>
      </c>
      <c r="UJL73" s="83">
        <f t="shared" si="339"/>
        <v>0</v>
      </c>
      <c r="UJM73" s="83">
        <f t="shared" si="339"/>
        <v>0</v>
      </c>
      <c r="UJN73" s="83">
        <f t="shared" si="339"/>
        <v>0</v>
      </c>
      <c r="UJO73" s="83">
        <f t="shared" si="339"/>
        <v>0</v>
      </c>
      <c r="UJP73" s="83">
        <f t="shared" si="339"/>
        <v>0</v>
      </c>
      <c r="UJQ73" s="83">
        <f t="shared" si="339"/>
        <v>0</v>
      </c>
      <c r="UJR73" s="83">
        <f t="shared" si="339"/>
        <v>0</v>
      </c>
      <c r="UJS73" s="83">
        <f t="shared" si="339"/>
        <v>0</v>
      </c>
      <c r="UJT73" s="83">
        <f t="shared" si="339"/>
        <v>0</v>
      </c>
      <c r="UJU73" s="83">
        <f t="shared" si="339"/>
        <v>0</v>
      </c>
      <c r="UJV73" s="83">
        <f t="shared" si="339"/>
        <v>0</v>
      </c>
      <c r="UJW73" s="83">
        <f t="shared" si="339"/>
        <v>0</v>
      </c>
      <c r="UJX73" s="83">
        <f t="shared" si="339"/>
        <v>0</v>
      </c>
      <c r="UJY73" s="83">
        <f t="shared" si="339"/>
        <v>0</v>
      </c>
      <c r="UJZ73" s="83">
        <f t="shared" si="339"/>
        <v>0</v>
      </c>
      <c r="UKA73" s="83">
        <f t="shared" si="339"/>
        <v>0</v>
      </c>
      <c r="UKB73" s="83">
        <f t="shared" si="339"/>
        <v>0</v>
      </c>
      <c r="UKC73" s="83">
        <f t="shared" si="339"/>
        <v>0</v>
      </c>
      <c r="UKD73" s="83">
        <f t="shared" ref="UKD73:UMO73" si="340">UJX12-UJR12</f>
        <v>0</v>
      </c>
      <c r="UKE73" s="83">
        <f t="shared" si="340"/>
        <v>0</v>
      </c>
      <c r="UKF73" s="83">
        <f t="shared" si="340"/>
        <v>0</v>
      </c>
      <c r="UKG73" s="83">
        <f t="shared" si="340"/>
        <v>0</v>
      </c>
      <c r="UKH73" s="83">
        <f t="shared" si="340"/>
        <v>0</v>
      </c>
      <c r="UKI73" s="83">
        <f t="shared" si="340"/>
        <v>0</v>
      </c>
      <c r="UKJ73" s="83">
        <f t="shared" si="340"/>
        <v>0</v>
      </c>
      <c r="UKK73" s="83">
        <f t="shared" si="340"/>
        <v>0</v>
      </c>
      <c r="UKL73" s="83">
        <f t="shared" si="340"/>
        <v>0</v>
      </c>
      <c r="UKM73" s="83">
        <f t="shared" si="340"/>
        <v>0</v>
      </c>
      <c r="UKN73" s="83">
        <f t="shared" si="340"/>
        <v>0</v>
      </c>
      <c r="UKO73" s="83">
        <f t="shared" si="340"/>
        <v>0</v>
      </c>
      <c r="UKP73" s="83">
        <f t="shared" si="340"/>
        <v>0</v>
      </c>
      <c r="UKQ73" s="83">
        <f t="shared" si="340"/>
        <v>0</v>
      </c>
      <c r="UKR73" s="83">
        <f t="shared" si="340"/>
        <v>0</v>
      </c>
      <c r="UKS73" s="83">
        <f t="shared" si="340"/>
        <v>0</v>
      </c>
      <c r="UKT73" s="83">
        <f t="shared" si="340"/>
        <v>0</v>
      </c>
      <c r="UKU73" s="83">
        <f t="shared" si="340"/>
        <v>0</v>
      </c>
      <c r="UKV73" s="83">
        <f t="shared" si="340"/>
        <v>0</v>
      </c>
      <c r="UKW73" s="83">
        <f t="shared" si="340"/>
        <v>0</v>
      </c>
      <c r="UKX73" s="83">
        <f t="shared" si="340"/>
        <v>0</v>
      </c>
      <c r="UKY73" s="83">
        <f t="shared" si="340"/>
        <v>0</v>
      </c>
      <c r="UKZ73" s="83">
        <f t="shared" si="340"/>
        <v>0</v>
      </c>
      <c r="ULA73" s="83">
        <f t="shared" si="340"/>
        <v>0</v>
      </c>
      <c r="ULB73" s="83">
        <f t="shared" si="340"/>
        <v>0</v>
      </c>
      <c r="ULC73" s="83">
        <f t="shared" si="340"/>
        <v>0</v>
      </c>
      <c r="ULD73" s="83">
        <f t="shared" si="340"/>
        <v>0</v>
      </c>
      <c r="ULE73" s="83">
        <f t="shared" si="340"/>
        <v>0</v>
      </c>
      <c r="ULF73" s="83">
        <f t="shared" si="340"/>
        <v>0</v>
      </c>
      <c r="ULG73" s="83">
        <f t="shared" si="340"/>
        <v>0</v>
      </c>
      <c r="ULH73" s="83">
        <f t="shared" si="340"/>
        <v>0</v>
      </c>
      <c r="ULI73" s="83">
        <f t="shared" si="340"/>
        <v>0</v>
      </c>
      <c r="ULJ73" s="83">
        <f t="shared" si="340"/>
        <v>0</v>
      </c>
      <c r="ULK73" s="83">
        <f t="shared" si="340"/>
        <v>0</v>
      </c>
      <c r="ULL73" s="83">
        <f t="shared" si="340"/>
        <v>0</v>
      </c>
      <c r="ULM73" s="83">
        <f t="shared" si="340"/>
        <v>0</v>
      </c>
      <c r="ULN73" s="83">
        <f t="shared" si="340"/>
        <v>0</v>
      </c>
      <c r="ULO73" s="83">
        <f t="shared" si="340"/>
        <v>0</v>
      </c>
      <c r="ULP73" s="83">
        <f t="shared" si="340"/>
        <v>0</v>
      </c>
      <c r="ULQ73" s="83">
        <f t="shared" si="340"/>
        <v>0</v>
      </c>
      <c r="ULR73" s="83">
        <f t="shared" si="340"/>
        <v>0</v>
      </c>
      <c r="ULS73" s="83">
        <f t="shared" si="340"/>
        <v>0</v>
      </c>
      <c r="ULT73" s="83">
        <f t="shared" si="340"/>
        <v>0</v>
      </c>
      <c r="ULU73" s="83">
        <f t="shared" si="340"/>
        <v>0</v>
      </c>
      <c r="ULV73" s="83">
        <f t="shared" si="340"/>
        <v>0</v>
      </c>
      <c r="ULW73" s="83">
        <f t="shared" si="340"/>
        <v>0</v>
      </c>
      <c r="ULX73" s="83">
        <f t="shared" si="340"/>
        <v>0</v>
      </c>
      <c r="ULY73" s="83">
        <f t="shared" si="340"/>
        <v>0</v>
      </c>
      <c r="ULZ73" s="83">
        <f t="shared" si="340"/>
        <v>0</v>
      </c>
      <c r="UMA73" s="83">
        <f t="shared" si="340"/>
        <v>0</v>
      </c>
      <c r="UMB73" s="83">
        <f t="shared" si="340"/>
        <v>0</v>
      </c>
      <c r="UMC73" s="83">
        <f t="shared" si="340"/>
        <v>0</v>
      </c>
      <c r="UMD73" s="83">
        <f t="shared" si="340"/>
        <v>0</v>
      </c>
      <c r="UME73" s="83">
        <f t="shared" si="340"/>
        <v>0</v>
      </c>
      <c r="UMF73" s="83">
        <f t="shared" si="340"/>
        <v>0</v>
      </c>
      <c r="UMG73" s="83">
        <f t="shared" si="340"/>
        <v>0</v>
      </c>
      <c r="UMH73" s="83">
        <f t="shared" si="340"/>
        <v>0</v>
      </c>
      <c r="UMI73" s="83">
        <f t="shared" si="340"/>
        <v>0</v>
      </c>
      <c r="UMJ73" s="83">
        <f t="shared" si="340"/>
        <v>0</v>
      </c>
      <c r="UMK73" s="83">
        <f t="shared" si="340"/>
        <v>0</v>
      </c>
      <c r="UML73" s="83">
        <f t="shared" si="340"/>
        <v>0</v>
      </c>
      <c r="UMM73" s="83">
        <f t="shared" si="340"/>
        <v>0</v>
      </c>
      <c r="UMN73" s="83">
        <f t="shared" si="340"/>
        <v>0</v>
      </c>
      <c r="UMO73" s="83">
        <f t="shared" si="340"/>
        <v>0</v>
      </c>
      <c r="UMP73" s="83">
        <f t="shared" ref="UMP73:UPA73" si="341">UMJ12-UMD12</f>
        <v>0</v>
      </c>
      <c r="UMQ73" s="83">
        <f t="shared" si="341"/>
        <v>0</v>
      </c>
      <c r="UMR73" s="83">
        <f t="shared" si="341"/>
        <v>0</v>
      </c>
      <c r="UMS73" s="83">
        <f t="shared" si="341"/>
        <v>0</v>
      </c>
      <c r="UMT73" s="83">
        <f t="shared" si="341"/>
        <v>0</v>
      </c>
      <c r="UMU73" s="83">
        <f t="shared" si="341"/>
        <v>0</v>
      </c>
      <c r="UMV73" s="83">
        <f t="shared" si="341"/>
        <v>0</v>
      </c>
      <c r="UMW73" s="83">
        <f t="shared" si="341"/>
        <v>0</v>
      </c>
      <c r="UMX73" s="83">
        <f t="shared" si="341"/>
        <v>0</v>
      </c>
      <c r="UMY73" s="83">
        <f t="shared" si="341"/>
        <v>0</v>
      </c>
      <c r="UMZ73" s="83">
        <f t="shared" si="341"/>
        <v>0</v>
      </c>
      <c r="UNA73" s="83">
        <f t="shared" si="341"/>
        <v>0</v>
      </c>
      <c r="UNB73" s="83">
        <f t="shared" si="341"/>
        <v>0</v>
      </c>
      <c r="UNC73" s="83">
        <f t="shared" si="341"/>
        <v>0</v>
      </c>
      <c r="UND73" s="83">
        <f t="shared" si="341"/>
        <v>0</v>
      </c>
      <c r="UNE73" s="83">
        <f t="shared" si="341"/>
        <v>0</v>
      </c>
      <c r="UNF73" s="83">
        <f t="shared" si="341"/>
        <v>0</v>
      </c>
      <c r="UNG73" s="83">
        <f t="shared" si="341"/>
        <v>0</v>
      </c>
      <c r="UNH73" s="83">
        <f t="shared" si="341"/>
        <v>0</v>
      </c>
      <c r="UNI73" s="83">
        <f t="shared" si="341"/>
        <v>0</v>
      </c>
      <c r="UNJ73" s="83">
        <f t="shared" si="341"/>
        <v>0</v>
      </c>
      <c r="UNK73" s="83">
        <f t="shared" si="341"/>
        <v>0</v>
      </c>
      <c r="UNL73" s="83">
        <f t="shared" si="341"/>
        <v>0</v>
      </c>
      <c r="UNM73" s="83">
        <f t="shared" si="341"/>
        <v>0</v>
      </c>
      <c r="UNN73" s="83">
        <f t="shared" si="341"/>
        <v>0</v>
      </c>
      <c r="UNO73" s="83">
        <f t="shared" si="341"/>
        <v>0</v>
      </c>
      <c r="UNP73" s="83">
        <f t="shared" si="341"/>
        <v>0</v>
      </c>
      <c r="UNQ73" s="83">
        <f t="shared" si="341"/>
        <v>0</v>
      </c>
      <c r="UNR73" s="83">
        <f t="shared" si="341"/>
        <v>0</v>
      </c>
      <c r="UNS73" s="83">
        <f t="shared" si="341"/>
        <v>0</v>
      </c>
      <c r="UNT73" s="83">
        <f t="shared" si="341"/>
        <v>0</v>
      </c>
      <c r="UNU73" s="83">
        <f t="shared" si="341"/>
        <v>0</v>
      </c>
      <c r="UNV73" s="83">
        <f t="shared" si="341"/>
        <v>0</v>
      </c>
      <c r="UNW73" s="83">
        <f t="shared" si="341"/>
        <v>0</v>
      </c>
      <c r="UNX73" s="83">
        <f t="shared" si="341"/>
        <v>0</v>
      </c>
      <c r="UNY73" s="83">
        <f t="shared" si="341"/>
        <v>0</v>
      </c>
      <c r="UNZ73" s="83">
        <f t="shared" si="341"/>
        <v>0</v>
      </c>
      <c r="UOA73" s="83">
        <f t="shared" si="341"/>
        <v>0</v>
      </c>
      <c r="UOB73" s="83">
        <f t="shared" si="341"/>
        <v>0</v>
      </c>
      <c r="UOC73" s="83">
        <f t="shared" si="341"/>
        <v>0</v>
      </c>
      <c r="UOD73" s="83">
        <f t="shared" si="341"/>
        <v>0</v>
      </c>
      <c r="UOE73" s="83">
        <f t="shared" si="341"/>
        <v>0</v>
      </c>
      <c r="UOF73" s="83">
        <f t="shared" si="341"/>
        <v>0</v>
      </c>
      <c r="UOG73" s="83">
        <f t="shared" si="341"/>
        <v>0</v>
      </c>
      <c r="UOH73" s="83">
        <f t="shared" si="341"/>
        <v>0</v>
      </c>
      <c r="UOI73" s="83">
        <f t="shared" si="341"/>
        <v>0</v>
      </c>
      <c r="UOJ73" s="83">
        <f t="shared" si="341"/>
        <v>0</v>
      </c>
      <c r="UOK73" s="83">
        <f t="shared" si="341"/>
        <v>0</v>
      </c>
      <c r="UOL73" s="83">
        <f t="shared" si="341"/>
        <v>0</v>
      </c>
      <c r="UOM73" s="83">
        <f t="shared" si="341"/>
        <v>0</v>
      </c>
      <c r="UON73" s="83">
        <f t="shared" si="341"/>
        <v>0</v>
      </c>
      <c r="UOO73" s="83">
        <f t="shared" si="341"/>
        <v>0</v>
      </c>
      <c r="UOP73" s="83">
        <f t="shared" si="341"/>
        <v>0</v>
      </c>
      <c r="UOQ73" s="83">
        <f t="shared" si="341"/>
        <v>0</v>
      </c>
      <c r="UOR73" s="83">
        <f t="shared" si="341"/>
        <v>0</v>
      </c>
      <c r="UOS73" s="83">
        <f t="shared" si="341"/>
        <v>0</v>
      </c>
      <c r="UOT73" s="83">
        <f t="shared" si="341"/>
        <v>0</v>
      </c>
      <c r="UOU73" s="83">
        <f t="shared" si="341"/>
        <v>0</v>
      </c>
      <c r="UOV73" s="83">
        <f t="shared" si="341"/>
        <v>0</v>
      </c>
      <c r="UOW73" s="83">
        <f t="shared" si="341"/>
        <v>0</v>
      </c>
      <c r="UOX73" s="83">
        <f t="shared" si="341"/>
        <v>0</v>
      </c>
      <c r="UOY73" s="83">
        <f t="shared" si="341"/>
        <v>0</v>
      </c>
      <c r="UOZ73" s="83">
        <f t="shared" si="341"/>
        <v>0</v>
      </c>
      <c r="UPA73" s="83">
        <f t="shared" si="341"/>
        <v>0</v>
      </c>
      <c r="UPB73" s="83">
        <f t="shared" ref="UPB73:URM73" si="342">UOV12-UOP12</f>
        <v>0</v>
      </c>
      <c r="UPC73" s="83">
        <f t="shared" si="342"/>
        <v>0</v>
      </c>
      <c r="UPD73" s="83">
        <f t="shared" si="342"/>
        <v>0</v>
      </c>
      <c r="UPE73" s="83">
        <f t="shared" si="342"/>
        <v>0</v>
      </c>
      <c r="UPF73" s="83">
        <f t="shared" si="342"/>
        <v>0</v>
      </c>
      <c r="UPG73" s="83">
        <f t="shared" si="342"/>
        <v>0</v>
      </c>
      <c r="UPH73" s="83">
        <f t="shared" si="342"/>
        <v>0</v>
      </c>
      <c r="UPI73" s="83">
        <f t="shared" si="342"/>
        <v>0</v>
      </c>
      <c r="UPJ73" s="83">
        <f t="shared" si="342"/>
        <v>0</v>
      </c>
      <c r="UPK73" s="83">
        <f t="shared" si="342"/>
        <v>0</v>
      </c>
      <c r="UPL73" s="83">
        <f t="shared" si="342"/>
        <v>0</v>
      </c>
      <c r="UPM73" s="83">
        <f t="shared" si="342"/>
        <v>0</v>
      </c>
      <c r="UPN73" s="83">
        <f t="shared" si="342"/>
        <v>0</v>
      </c>
      <c r="UPO73" s="83">
        <f t="shared" si="342"/>
        <v>0</v>
      </c>
      <c r="UPP73" s="83">
        <f t="shared" si="342"/>
        <v>0</v>
      </c>
      <c r="UPQ73" s="83">
        <f t="shared" si="342"/>
        <v>0</v>
      </c>
      <c r="UPR73" s="83">
        <f t="shared" si="342"/>
        <v>0</v>
      </c>
      <c r="UPS73" s="83">
        <f t="shared" si="342"/>
        <v>0</v>
      </c>
      <c r="UPT73" s="83">
        <f t="shared" si="342"/>
        <v>0</v>
      </c>
      <c r="UPU73" s="83">
        <f t="shared" si="342"/>
        <v>0</v>
      </c>
      <c r="UPV73" s="83">
        <f t="shared" si="342"/>
        <v>0</v>
      </c>
      <c r="UPW73" s="83">
        <f t="shared" si="342"/>
        <v>0</v>
      </c>
      <c r="UPX73" s="83">
        <f t="shared" si="342"/>
        <v>0</v>
      </c>
      <c r="UPY73" s="83">
        <f t="shared" si="342"/>
        <v>0</v>
      </c>
      <c r="UPZ73" s="83">
        <f t="shared" si="342"/>
        <v>0</v>
      </c>
      <c r="UQA73" s="83">
        <f t="shared" si="342"/>
        <v>0</v>
      </c>
      <c r="UQB73" s="83">
        <f t="shared" si="342"/>
        <v>0</v>
      </c>
      <c r="UQC73" s="83">
        <f t="shared" si="342"/>
        <v>0</v>
      </c>
      <c r="UQD73" s="83">
        <f t="shared" si="342"/>
        <v>0</v>
      </c>
      <c r="UQE73" s="83">
        <f t="shared" si="342"/>
        <v>0</v>
      </c>
      <c r="UQF73" s="83">
        <f t="shared" si="342"/>
        <v>0</v>
      </c>
      <c r="UQG73" s="83">
        <f t="shared" si="342"/>
        <v>0</v>
      </c>
      <c r="UQH73" s="83">
        <f t="shared" si="342"/>
        <v>0</v>
      </c>
      <c r="UQI73" s="83">
        <f t="shared" si="342"/>
        <v>0</v>
      </c>
      <c r="UQJ73" s="83">
        <f t="shared" si="342"/>
        <v>0</v>
      </c>
      <c r="UQK73" s="83">
        <f t="shared" si="342"/>
        <v>0</v>
      </c>
      <c r="UQL73" s="83">
        <f t="shared" si="342"/>
        <v>0</v>
      </c>
      <c r="UQM73" s="83">
        <f t="shared" si="342"/>
        <v>0</v>
      </c>
      <c r="UQN73" s="83">
        <f t="shared" si="342"/>
        <v>0</v>
      </c>
      <c r="UQO73" s="83">
        <f t="shared" si="342"/>
        <v>0</v>
      </c>
      <c r="UQP73" s="83">
        <f t="shared" si="342"/>
        <v>0</v>
      </c>
      <c r="UQQ73" s="83">
        <f t="shared" si="342"/>
        <v>0</v>
      </c>
      <c r="UQR73" s="83">
        <f t="shared" si="342"/>
        <v>0</v>
      </c>
      <c r="UQS73" s="83">
        <f t="shared" si="342"/>
        <v>0</v>
      </c>
      <c r="UQT73" s="83">
        <f t="shared" si="342"/>
        <v>0</v>
      </c>
      <c r="UQU73" s="83">
        <f t="shared" si="342"/>
        <v>0</v>
      </c>
      <c r="UQV73" s="83">
        <f t="shared" si="342"/>
        <v>0</v>
      </c>
      <c r="UQW73" s="83">
        <f t="shared" si="342"/>
        <v>0</v>
      </c>
      <c r="UQX73" s="83">
        <f t="shared" si="342"/>
        <v>0</v>
      </c>
      <c r="UQY73" s="83">
        <f t="shared" si="342"/>
        <v>0</v>
      </c>
      <c r="UQZ73" s="83">
        <f t="shared" si="342"/>
        <v>0</v>
      </c>
      <c r="URA73" s="83">
        <f t="shared" si="342"/>
        <v>0</v>
      </c>
      <c r="URB73" s="83">
        <f t="shared" si="342"/>
        <v>0</v>
      </c>
      <c r="URC73" s="83">
        <f t="shared" si="342"/>
        <v>0</v>
      </c>
      <c r="URD73" s="83">
        <f t="shared" si="342"/>
        <v>0</v>
      </c>
      <c r="URE73" s="83">
        <f t="shared" si="342"/>
        <v>0</v>
      </c>
      <c r="URF73" s="83">
        <f t="shared" si="342"/>
        <v>0</v>
      </c>
      <c r="URG73" s="83">
        <f t="shared" si="342"/>
        <v>0</v>
      </c>
      <c r="URH73" s="83">
        <f t="shared" si="342"/>
        <v>0</v>
      </c>
      <c r="URI73" s="83">
        <f t="shared" si="342"/>
        <v>0</v>
      </c>
      <c r="URJ73" s="83">
        <f t="shared" si="342"/>
        <v>0</v>
      </c>
      <c r="URK73" s="83">
        <f t="shared" si="342"/>
        <v>0</v>
      </c>
      <c r="URL73" s="83">
        <f t="shared" si="342"/>
        <v>0</v>
      </c>
      <c r="URM73" s="83">
        <f t="shared" si="342"/>
        <v>0</v>
      </c>
      <c r="URN73" s="83">
        <f t="shared" ref="URN73:UTY73" si="343">URH12-URB12</f>
        <v>0</v>
      </c>
      <c r="URO73" s="83">
        <f t="shared" si="343"/>
        <v>0</v>
      </c>
      <c r="URP73" s="83">
        <f t="shared" si="343"/>
        <v>0</v>
      </c>
      <c r="URQ73" s="83">
        <f t="shared" si="343"/>
        <v>0</v>
      </c>
      <c r="URR73" s="83">
        <f t="shared" si="343"/>
        <v>0</v>
      </c>
      <c r="URS73" s="83">
        <f t="shared" si="343"/>
        <v>0</v>
      </c>
      <c r="URT73" s="83">
        <f t="shared" si="343"/>
        <v>0</v>
      </c>
      <c r="URU73" s="83">
        <f t="shared" si="343"/>
        <v>0</v>
      </c>
      <c r="URV73" s="83">
        <f t="shared" si="343"/>
        <v>0</v>
      </c>
      <c r="URW73" s="83">
        <f t="shared" si="343"/>
        <v>0</v>
      </c>
      <c r="URX73" s="83">
        <f t="shared" si="343"/>
        <v>0</v>
      </c>
      <c r="URY73" s="83">
        <f t="shared" si="343"/>
        <v>0</v>
      </c>
      <c r="URZ73" s="83">
        <f t="shared" si="343"/>
        <v>0</v>
      </c>
      <c r="USA73" s="83">
        <f t="shared" si="343"/>
        <v>0</v>
      </c>
      <c r="USB73" s="83">
        <f t="shared" si="343"/>
        <v>0</v>
      </c>
      <c r="USC73" s="83">
        <f t="shared" si="343"/>
        <v>0</v>
      </c>
      <c r="USD73" s="83">
        <f t="shared" si="343"/>
        <v>0</v>
      </c>
      <c r="USE73" s="83">
        <f t="shared" si="343"/>
        <v>0</v>
      </c>
      <c r="USF73" s="83">
        <f t="shared" si="343"/>
        <v>0</v>
      </c>
      <c r="USG73" s="83">
        <f t="shared" si="343"/>
        <v>0</v>
      </c>
      <c r="USH73" s="83">
        <f t="shared" si="343"/>
        <v>0</v>
      </c>
      <c r="USI73" s="83">
        <f t="shared" si="343"/>
        <v>0</v>
      </c>
      <c r="USJ73" s="83">
        <f t="shared" si="343"/>
        <v>0</v>
      </c>
      <c r="USK73" s="83">
        <f t="shared" si="343"/>
        <v>0</v>
      </c>
      <c r="USL73" s="83">
        <f t="shared" si="343"/>
        <v>0</v>
      </c>
      <c r="USM73" s="83">
        <f t="shared" si="343"/>
        <v>0</v>
      </c>
      <c r="USN73" s="83">
        <f t="shared" si="343"/>
        <v>0</v>
      </c>
      <c r="USO73" s="83">
        <f t="shared" si="343"/>
        <v>0</v>
      </c>
      <c r="USP73" s="83">
        <f t="shared" si="343"/>
        <v>0</v>
      </c>
      <c r="USQ73" s="83">
        <f t="shared" si="343"/>
        <v>0</v>
      </c>
      <c r="USR73" s="83">
        <f t="shared" si="343"/>
        <v>0</v>
      </c>
      <c r="USS73" s="83">
        <f t="shared" si="343"/>
        <v>0</v>
      </c>
      <c r="UST73" s="83">
        <f t="shared" si="343"/>
        <v>0</v>
      </c>
      <c r="USU73" s="83">
        <f t="shared" si="343"/>
        <v>0</v>
      </c>
      <c r="USV73" s="83">
        <f t="shared" si="343"/>
        <v>0</v>
      </c>
      <c r="USW73" s="83">
        <f t="shared" si="343"/>
        <v>0</v>
      </c>
      <c r="USX73" s="83">
        <f t="shared" si="343"/>
        <v>0</v>
      </c>
      <c r="USY73" s="83">
        <f t="shared" si="343"/>
        <v>0</v>
      </c>
      <c r="USZ73" s="83">
        <f t="shared" si="343"/>
        <v>0</v>
      </c>
      <c r="UTA73" s="83">
        <f t="shared" si="343"/>
        <v>0</v>
      </c>
      <c r="UTB73" s="83">
        <f t="shared" si="343"/>
        <v>0</v>
      </c>
      <c r="UTC73" s="83">
        <f t="shared" si="343"/>
        <v>0</v>
      </c>
      <c r="UTD73" s="83">
        <f t="shared" si="343"/>
        <v>0</v>
      </c>
      <c r="UTE73" s="83">
        <f t="shared" si="343"/>
        <v>0</v>
      </c>
      <c r="UTF73" s="83">
        <f t="shared" si="343"/>
        <v>0</v>
      </c>
      <c r="UTG73" s="83">
        <f t="shared" si="343"/>
        <v>0</v>
      </c>
      <c r="UTH73" s="83">
        <f t="shared" si="343"/>
        <v>0</v>
      </c>
      <c r="UTI73" s="83">
        <f t="shared" si="343"/>
        <v>0</v>
      </c>
      <c r="UTJ73" s="83">
        <f t="shared" si="343"/>
        <v>0</v>
      </c>
      <c r="UTK73" s="83">
        <f t="shared" si="343"/>
        <v>0</v>
      </c>
      <c r="UTL73" s="83">
        <f t="shared" si="343"/>
        <v>0</v>
      </c>
      <c r="UTM73" s="83">
        <f t="shared" si="343"/>
        <v>0</v>
      </c>
      <c r="UTN73" s="83">
        <f t="shared" si="343"/>
        <v>0</v>
      </c>
      <c r="UTO73" s="83">
        <f t="shared" si="343"/>
        <v>0</v>
      </c>
      <c r="UTP73" s="83">
        <f t="shared" si="343"/>
        <v>0</v>
      </c>
      <c r="UTQ73" s="83">
        <f t="shared" si="343"/>
        <v>0</v>
      </c>
      <c r="UTR73" s="83">
        <f t="shared" si="343"/>
        <v>0</v>
      </c>
      <c r="UTS73" s="83">
        <f t="shared" si="343"/>
        <v>0</v>
      </c>
      <c r="UTT73" s="83">
        <f t="shared" si="343"/>
        <v>0</v>
      </c>
      <c r="UTU73" s="83">
        <f t="shared" si="343"/>
        <v>0</v>
      </c>
      <c r="UTV73" s="83">
        <f t="shared" si="343"/>
        <v>0</v>
      </c>
      <c r="UTW73" s="83">
        <f t="shared" si="343"/>
        <v>0</v>
      </c>
      <c r="UTX73" s="83">
        <f t="shared" si="343"/>
        <v>0</v>
      </c>
      <c r="UTY73" s="83">
        <f t="shared" si="343"/>
        <v>0</v>
      </c>
      <c r="UTZ73" s="83">
        <f t="shared" ref="UTZ73:UWK73" si="344">UTT12-UTN12</f>
        <v>0</v>
      </c>
      <c r="UUA73" s="83">
        <f t="shared" si="344"/>
        <v>0</v>
      </c>
      <c r="UUB73" s="83">
        <f t="shared" si="344"/>
        <v>0</v>
      </c>
      <c r="UUC73" s="83">
        <f t="shared" si="344"/>
        <v>0</v>
      </c>
      <c r="UUD73" s="83">
        <f t="shared" si="344"/>
        <v>0</v>
      </c>
      <c r="UUE73" s="83">
        <f t="shared" si="344"/>
        <v>0</v>
      </c>
      <c r="UUF73" s="83">
        <f t="shared" si="344"/>
        <v>0</v>
      </c>
      <c r="UUG73" s="83">
        <f t="shared" si="344"/>
        <v>0</v>
      </c>
      <c r="UUH73" s="83">
        <f t="shared" si="344"/>
        <v>0</v>
      </c>
      <c r="UUI73" s="83">
        <f t="shared" si="344"/>
        <v>0</v>
      </c>
      <c r="UUJ73" s="83">
        <f t="shared" si="344"/>
        <v>0</v>
      </c>
      <c r="UUK73" s="83">
        <f t="shared" si="344"/>
        <v>0</v>
      </c>
      <c r="UUL73" s="83">
        <f t="shared" si="344"/>
        <v>0</v>
      </c>
      <c r="UUM73" s="83">
        <f t="shared" si="344"/>
        <v>0</v>
      </c>
      <c r="UUN73" s="83">
        <f t="shared" si="344"/>
        <v>0</v>
      </c>
      <c r="UUO73" s="83">
        <f t="shared" si="344"/>
        <v>0</v>
      </c>
      <c r="UUP73" s="83">
        <f t="shared" si="344"/>
        <v>0</v>
      </c>
      <c r="UUQ73" s="83">
        <f t="shared" si="344"/>
        <v>0</v>
      </c>
      <c r="UUR73" s="83">
        <f t="shared" si="344"/>
        <v>0</v>
      </c>
      <c r="UUS73" s="83">
        <f t="shared" si="344"/>
        <v>0</v>
      </c>
      <c r="UUT73" s="83">
        <f t="shared" si="344"/>
        <v>0</v>
      </c>
      <c r="UUU73" s="83">
        <f t="shared" si="344"/>
        <v>0</v>
      </c>
      <c r="UUV73" s="83">
        <f t="shared" si="344"/>
        <v>0</v>
      </c>
      <c r="UUW73" s="83">
        <f t="shared" si="344"/>
        <v>0</v>
      </c>
      <c r="UUX73" s="83">
        <f t="shared" si="344"/>
        <v>0</v>
      </c>
      <c r="UUY73" s="83">
        <f t="shared" si="344"/>
        <v>0</v>
      </c>
      <c r="UUZ73" s="83">
        <f t="shared" si="344"/>
        <v>0</v>
      </c>
      <c r="UVA73" s="83">
        <f t="shared" si="344"/>
        <v>0</v>
      </c>
      <c r="UVB73" s="83">
        <f t="shared" si="344"/>
        <v>0</v>
      </c>
      <c r="UVC73" s="83">
        <f t="shared" si="344"/>
        <v>0</v>
      </c>
      <c r="UVD73" s="83">
        <f t="shared" si="344"/>
        <v>0</v>
      </c>
      <c r="UVE73" s="83">
        <f t="shared" si="344"/>
        <v>0</v>
      </c>
      <c r="UVF73" s="83">
        <f t="shared" si="344"/>
        <v>0</v>
      </c>
      <c r="UVG73" s="83">
        <f t="shared" si="344"/>
        <v>0</v>
      </c>
      <c r="UVH73" s="83">
        <f t="shared" si="344"/>
        <v>0</v>
      </c>
      <c r="UVI73" s="83">
        <f t="shared" si="344"/>
        <v>0</v>
      </c>
      <c r="UVJ73" s="83">
        <f t="shared" si="344"/>
        <v>0</v>
      </c>
      <c r="UVK73" s="83">
        <f t="shared" si="344"/>
        <v>0</v>
      </c>
      <c r="UVL73" s="83">
        <f t="shared" si="344"/>
        <v>0</v>
      </c>
      <c r="UVM73" s="83">
        <f t="shared" si="344"/>
        <v>0</v>
      </c>
      <c r="UVN73" s="83">
        <f t="shared" si="344"/>
        <v>0</v>
      </c>
      <c r="UVO73" s="83">
        <f t="shared" si="344"/>
        <v>0</v>
      </c>
      <c r="UVP73" s="83">
        <f t="shared" si="344"/>
        <v>0</v>
      </c>
      <c r="UVQ73" s="83">
        <f t="shared" si="344"/>
        <v>0</v>
      </c>
      <c r="UVR73" s="83">
        <f t="shared" si="344"/>
        <v>0</v>
      </c>
      <c r="UVS73" s="83">
        <f t="shared" si="344"/>
        <v>0</v>
      </c>
      <c r="UVT73" s="83">
        <f t="shared" si="344"/>
        <v>0</v>
      </c>
      <c r="UVU73" s="83">
        <f t="shared" si="344"/>
        <v>0</v>
      </c>
      <c r="UVV73" s="83">
        <f t="shared" si="344"/>
        <v>0</v>
      </c>
      <c r="UVW73" s="83">
        <f t="shared" si="344"/>
        <v>0</v>
      </c>
      <c r="UVX73" s="83">
        <f t="shared" si="344"/>
        <v>0</v>
      </c>
      <c r="UVY73" s="83">
        <f t="shared" si="344"/>
        <v>0</v>
      </c>
      <c r="UVZ73" s="83">
        <f t="shared" si="344"/>
        <v>0</v>
      </c>
      <c r="UWA73" s="83">
        <f t="shared" si="344"/>
        <v>0</v>
      </c>
      <c r="UWB73" s="83">
        <f t="shared" si="344"/>
        <v>0</v>
      </c>
      <c r="UWC73" s="83">
        <f t="shared" si="344"/>
        <v>0</v>
      </c>
      <c r="UWD73" s="83">
        <f t="shared" si="344"/>
        <v>0</v>
      </c>
      <c r="UWE73" s="83">
        <f t="shared" si="344"/>
        <v>0</v>
      </c>
      <c r="UWF73" s="83">
        <f t="shared" si="344"/>
        <v>0</v>
      </c>
      <c r="UWG73" s="83">
        <f t="shared" si="344"/>
        <v>0</v>
      </c>
      <c r="UWH73" s="83">
        <f t="shared" si="344"/>
        <v>0</v>
      </c>
      <c r="UWI73" s="83">
        <f t="shared" si="344"/>
        <v>0</v>
      </c>
      <c r="UWJ73" s="83">
        <f t="shared" si="344"/>
        <v>0</v>
      </c>
      <c r="UWK73" s="83">
        <f t="shared" si="344"/>
        <v>0</v>
      </c>
      <c r="UWL73" s="83">
        <f t="shared" ref="UWL73:UYW73" si="345">UWF12-UVZ12</f>
        <v>0</v>
      </c>
      <c r="UWM73" s="83">
        <f t="shared" si="345"/>
        <v>0</v>
      </c>
      <c r="UWN73" s="83">
        <f t="shared" si="345"/>
        <v>0</v>
      </c>
      <c r="UWO73" s="83">
        <f t="shared" si="345"/>
        <v>0</v>
      </c>
      <c r="UWP73" s="83">
        <f t="shared" si="345"/>
        <v>0</v>
      </c>
      <c r="UWQ73" s="83">
        <f t="shared" si="345"/>
        <v>0</v>
      </c>
      <c r="UWR73" s="83">
        <f t="shared" si="345"/>
        <v>0</v>
      </c>
      <c r="UWS73" s="83">
        <f t="shared" si="345"/>
        <v>0</v>
      </c>
      <c r="UWT73" s="83">
        <f t="shared" si="345"/>
        <v>0</v>
      </c>
      <c r="UWU73" s="83">
        <f t="shared" si="345"/>
        <v>0</v>
      </c>
      <c r="UWV73" s="83">
        <f t="shared" si="345"/>
        <v>0</v>
      </c>
      <c r="UWW73" s="83">
        <f t="shared" si="345"/>
        <v>0</v>
      </c>
      <c r="UWX73" s="83">
        <f t="shared" si="345"/>
        <v>0</v>
      </c>
      <c r="UWY73" s="83">
        <f t="shared" si="345"/>
        <v>0</v>
      </c>
      <c r="UWZ73" s="83">
        <f t="shared" si="345"/>
        <v>0</v>
      </c>
      <c r="UXA73" s="83">
        <f t="shared" si="345"/>
        <v>0</v>
      </c>
      <c r="UXB73" s="83">
        <f t="shared" si="345"/>
        <v>0</v>
      </c>
      <c r="UXC73" s="83">
        <f t="shared" si="345"/>
        <v>0</v>
      </c>
      <c r="UXD73" s="83">
        <f t="shared" si="345"/>
        <v>0</v>
      </c>
      <c r="UXE73" s="83">
        <f t="shared" si="345"/>
        <v>0</v>
      </c>
      <c r="UXF73" s="83">
        <f t="shared" si="345"/>
        <v>0</v>
      </c>
      <c r="UXG73" s="83">
        <f t="shared" si="345"/>
        <v>0</v>
      </c>
      <c r="UXH73" s="83">
        <f t="shared" si="345"/>
        <v>0</v>
      </c>
      <c r="UXI73" s="83">
        <f t="shared" si="345"/>
        <v>0</v>
      </c>
      <c r="UXJ73" s="83">
        <f t="shared" si="345"/>
        <v>0</v>
      </c>
      <c r="UXK73" s="83">
        <f t="shared" si="345"/>
        <v>0</v>
      </c>
      <c r="UXL73" s="83">
        <f t="shared" si="345"/>
        <v>0</v>
      </c>
      <c r="UXM73" s="83">
        <f t="shared" si="345"/>
        <v>0</v>
      </c>
      <c r="UXN73" s="83">
        <f t="shared" si="345"/>
        <v>0</v>
      </c>
      <c r="UXO73" s="83">
        <f t="shared" si="345"/>
        <v>0</v>
      </c>
      <c r="UXP73" s="83">
        <f t="shared" si="345"/>
        <v>0</v>
      </c>
      <c r="UXQ73" s="83">
        <f t="shared" si="345"/>
        <v>0</v>
      </c>
      <c r="UXR73" s="83">
        <f t="shared" si="345"/>
        <v>0</v>
      </c>
      <c r="UXS73" s="83">
        <f t="shared" si="345"/>
        <v>0</v>
      </c>
      <c r="UXT73" s="83">
        <f t="shared" si="345"/>
        <v>0</v>
      </c>
      <c r="UXU73" s="83">
        <f t="shared" si="345"/>
        <v>0</v>
      </c>
      <c r="UXV73" s="83">
        <f t="shared" si="345"/>
        <v>0</v>
      </c>
      <c r="UXW73" s="83">
        <f t="shared" si="345"/>
        <v>0</v>
      </c>
      <c r="UXX73" s="83">
        <f t="shared" si="345"/>
        <v>0</v>
      </c>
      <c r="UXY73" s="83">
        <f t="shared" si="345"/>
        <v>0</v>
      </c>
      <c r="UXZ73" s="83">
        <f t="shared" si="345"/>
        <v>0</v>
      </c>
      <c r="UYA73" s="83">
        <f t="shared" si="345"/>
        <v>0</v>
      </c>
      <c r="UYB73" s="83">
        <f t="shared" si="345"/>
        <v>0</v>
      </c>
      <c r="UYC73" s="83">
        <f t="shared" si="345"/>
        <v>0</v>
      </c>
      <c r="UYD73" s="83">
        <f t="shared" si="345"/>
        <v>0</v>
      </c>
      <c r="UYE73" s="83">
        <f t="shared" si="345"/>
        <v>0</v>
      </c>
      <c r="UYF73" s="83">
        <f t="shared" si="345"/>
        <v>0</v>
      </c>
      <c r="UYG73" s="83">
        <f t="shared" si="345"/>
        <v>0</v>
      </c>
      <c r="UYH73" s="83">
        <f t="shared" si="345"/>
        <v>0</v>
      </c>
      <c r="UYI73" s="83">
        <f t="shared" si="345"/>
        <v>0</v>
      </c>
      <c r="UYJ73" s="83">
        <f t="shared" si="345"/>
        <v>0</v>
      </c>
      <c r="UYK73" s="83">
        <f t="shared" si="345"/>
        <v>0</v>
      </c>
      <c r="UYL73" s="83">
        <f t="shared" si="345"/>
        <v>0</v>
      </c>
      <c r="UYM73" s="83">
        <f t="shared" si="345"/>
        <v>0</v>
      </c>
      <c r="UYN73" s="83">
        <f t="shared" si="345"/>
        <v>0</v>
      </c>
      <c r="UYO73" s="83">
        <f t="shared" si="345"/>
        <v>0</v>
      </c>
      <c r="UYP73" s="83">
        <f t="shared" si="345"/>
        <v>0</v>
      </c>
      <c r="UYQ73" s="83">
        <f t="shared" si="345"/>
        <v>0</v>
      </c>
      <c r="UYR73" s="83">
        <f t="shared" si="345"/>
        <v>0</v>
      </c>
      <c r="UYS73" s="83">
        <f t="shared" si="345"/>
        <v>0</v>
      </c>
      <c r="UYT73" s="83">
        <f t="shared" si="345"/>
        <v>0</v>
      </c>
      <c r="UYU73" s="83">
        <f t="shared" si="345"/>
        <v>0</v>
      </c>
      <c r="UYV73" s="83">
        <f t="shared" si="345"/>
        <v>0</v>
      </c>
      <c r="UYW73" s="83">
        <f t="shared" si="345"/>
        <v>0</v>
      </c>
      <c r="UYX73" s="83">
        <f t="shared" ref="UYX73:VBI73" si="346">UYR12-UYL12</f>
        <v>0</v>
      </c>
      <c r="UYY73" s="83">
        <f t="shared" si="346"/>
        <v>0</v>
      </c>
      <c r="UYZ73" s="83">
        <f t="shared" si="346"/>
        <v>0</v>
      </c>
      <c r="UZA73" s="83">
        <f t="shared" si="346"/>
        <v>0</v>
      </c>
      <c r="UZB73" s="83">
        <f t="shared" si="346"/>
        <v>0</v>
      </c>
      <c r="UZC73" s="83">
        <f t="shared" si="346"/>
        <v>0</v>
      </c>
      <c r="UZD73" s="83">
        <f t="shared" si="346"/>
        <v>0</v>
      </c>
      <c r="UZE73" s="83">
        <f t="shared" si="346"/>
        <v>0</v>
      </c>
      <c r="UZF73" s="83">
        <f t="shared" si="346"/>
        <v>0</v>
      </c>
      <c r="UZG73" s="83">
        <f t="shared" si="346"/>
        <v>0</v>
      </c>
      <c r="UZH73" s="83">
        <f t="shared" si="346"/>
        <v>0</v>
      </c>
      <c r="UZI73" s="83">
        <f t="shared" si="346"/>
        <v>0</v>
      </c>
      <c r="UZJ73" s="83">
        <f t="shared" si="346"/>
        <v>0</v>
      </c>
      <c r="UZK73" s="83">
        <f t="shared" si="346"/>
        <v>0</v>
      </c>
      <c r="UZL73" s="83">
        <f t="shared" si="346"/>
        <v>0</v>
      </c>
      <c r="UZM73" s="83">
        <f t="shared" si="346"/>
        <v>0</v>
      </c>
      <c r="UZN73" s="83">
        <f t="shared" si="346"/>
        <v>0</v>
      </c>
      <c r="UZO73" s="83">
        <f t="shared" si="346"/>
        <v>0</v>
      </c>
      <c r="UZP73" s="83">
        <f t="shared" si="346"/>
        <v>0</v>
      </c>
      <c r="UZQ73" s="83">
        <f t="shared" si="346"/>
        <v>0</v>
      </c>
      <c r="UZR73" s="83">
        <f t="shared" si="346"/>
        <v>0</v>
      </c>
      <c r="UZS73" s="83">
        <f t="shared" si="346"/>
        <v>0</v>
      </c>
      <c r="UZT73" s="83">
        <f t="shared" si="346"/>
        <v>0</v>
      </c>
      <c r="UZU73" s="83">
        <f t="shared" si="346"/>
        <v>0</v>
      </c>
      <c r="UZV73" s="83">
        <f t="shared" si="346"/>
        <v>0</v>
      </c>
      <c r="UZW73" s="83">
        <f t="shared" si="346"/>
        <v>0</v>
      </c>
      <c r="UZX73" s="83">
        <f t="shared" si="346"/>
        <v>0</v>
      </c>
      <c r="UZY73" s="83">
        <f t="shared" si="346"/>
        <v>0</v>
      </c>
      <c r="UZZ73" s="83">
        <f t="shared" si="346"/>
        <v>0</v>
      </c>
      <c r="VAA73" s="83">
        <f t="shared" si="346"/>
        <v>0</v>
      </c>
      <c r="VAB73" s="83">
        <f t="shared" si="346"/>
        <v>0</v>
      </c>
      <c r="VAC73" s="83">
        <f t="shared" si="346"/>
        <v>0</v>
      </c>
      <c r="VAD73" s="83">
        <f t="shared" si="346"/>
        <v>0</v>
      </c>
      <c r="VAE73" s="83">
        <f t="shared" si="346"/>
        <v>0</v>
      </c>
      <c r="VAF73" s="83">
        <f t="shared" si="346"/>
        <v>0</v>
      </c>
      <c r="VAG73" s="83">
        <f t="shared" si="346"/>
        <v>0</v>
      </c>
      <c r="VAH73" s="83">
        <f t="shared" si="346"/>
        <v>0</v>
      </c>
      <c r="VAI73" s="83">
        <f t="shared" si="346"/>
        <v>0</v>
      </c>
      <c r="VAJ73" s="83">
        <f t="shared" si="346"/>
        <v>0</v>
      </c>
      <c r="VAK73" s="83">
        <f t="shared" si="346"/>
        <v>0</v>
      </c>
      <c r="VAL73" s="83">
        <f t="shared" si="346"/>
        <v>0</v>
      </c>
      <c r="VAM73" s="83">
        <f t="shared" si="346"/>
        <v>0</v>
      </c>
      <c r="VAN73" s="83">
        <f t="shared" si="346"/>
        <v>0</v>
      </c>
      <c r="VAO73" s="83">
        <f t="shared" si="346"/>
        <v>0</v>
      </c>
      <c r="VAP73" s="83">
        <f t="shared" si="346"/>
        <v>0</v>
      </c>
      <c r="VAQ73" s="83">
        <f t="shared" si="346"/>
        <v>0</v>
      </c>
      <c r="VAR73" s="83">
        <f t="shared" si="346"/>
        <v>0</v>
      </c>
      <c r="VAS73" s="83">
        <f t="shared" si="346"/>
        <v>0</v>
      </c>
      <c r="VAT73" s="83">
        <f t="shared" si="346"/>
        <v>0</v>
      </c>
      <c r="VAU73" s="83">
        <f t="shared" si="346"/>
        <v>0</v>
      </c>
      <c r="VAV73" s="83">
        <f t="shared" si="346"/>
        <v>0</v>
      </c>
      <c r="VAW73" s="83">
        <f t="shared" si="346"/>
        <v>0</v>
      </c>
      <c r="VAX73" s="83">
        <f t="shared" si="346"/>
        <v>0</v>
      </c>
      <c r="VAY73" s="83">
        <f t="shared" si="346"/>
        <v>0</v>
      </c>
      <c r="VAZ73" s="83">
        <f t="shared" si="346"/>
        <v>0</v>
      </c>
      <c r="VBA73" s="83">
        <f t="shared" si="346"/>
        <v>0</v>
      </c>
      <c r="VBB73" s="83">
        <f t="shared" si="346"/>
        <v>0</v>
      </c>
      <c r="VBC73" s="83">
        <f t="shared" si="346"/>
        <v>0</v>
      </c>
      <c r="VBD73" s="83">
        <f t="shared" si="346"/>
        <v>0</v>
      </c>
      <c r="VBE73" s="83">
        <f t="shared" si="346"/>
        <v>0</v>
      </c>
      <c r="VBF73" s="83">
        <f t="shared" si="346"/>
        <v>0</v>
      </c>
      <c r="VBG73" s="83">
        <f t="shared" si="346"/>
        <v>0</v>
      </c>
      <c r="VBH73" s="83">
        <f t="shared" si="346"/>
        <v>0</v>
      </c>
      <c r="VBI73" s="83">
        <f t="shared" si="346"/>
        <v>0</v>
      </c>
      <c r="VBJ73" s="83">
        <f t="shared" ref="VBJ73:VDU73" si="347">VBD12-VAX12</f>
        <v>0</v>
      </c>
      <c r="VBK73" s="83">
        <f t="shared" si="347"/>
        <v>0</v>
      </c>
      <c r="VBL73" s="83">
        <f t="shared" si="347"/>
        <v>0</v>
      </c>
      <c r="VBM73" s="83">
        <f t="shared" si="347"/>
        <v>0</v>
      </c>
      <c r="VBN73" s="83">
        <f t="shared" si="347"/>
        <v>0</v>
      </c>
      <c r="VBO73" s="83">
        <f t="shared" si="347"/>
        <v>0</v>
      </c>
      <c r="VBP73" s="83">
        <f t="shared" si="347"/>
        <v>0</v>
      </c>
      <c r="VBQ73" s="83">
        <f t="shared" si="347"/>
        <v>0</v>
      </c>
      <c r="VBR73" s="83">
        <f t="shared" si="347"/>
        <v>0</v>
      </c>
      <c r="VBS73" s="83">
        <f t="shared" si="347"/>
        <v>0</v>
      </c>
      <c r="VBT73" s="83">
        <f t="shared" si="347"/>
        <v>0</v>
      </c>
      <c r="VBU73" s="83">
        <f t="shared" si="347"/>
        <v>0</v>
      </c>
      <c r="VBV73" s="83">
        <f t="shared" si="347"/>
        <v>0</v>
      </c>
      <c r="VBW73" s="83">
        <f t="shared" si="347"/>
        <v>0</v>
      </c>
      <c r="VBX73" s="83">
        <f t="shared" si="347"/>
        <v>0</v>
      </c>
      <c r="VBY73" s="83">
        <f t="shared" si="347"/>
        <v>0</v>
      </c>
      <c r="VBZ73" s="83">
        <f t="shared" si="347"/>
        <v>0</v>
      </c>
      <c r="VCA73" s="83">
        <f t="shared" si="347"/>
        <v>0</v>
      </c>
      <c r="VCB73" s="83">
        <f t="shared" si="347"/>
        <v>0</v>
      </c>
      <c r="VCC73" s="83">
        <f t="shared" si="347"/>
        <v>0</v>
      </c>
      <c r="VCD73" s="83">
        <f t="shared" si="347"/>
        <v>0</v>
      </c>
      <c r="VCE73" s="83">
        <f t="shared" si="347"/>
        <v>0</v>
      </c>
      <c r="VCF73" s="83">
        <f t="shared" si="347"/>
        <v>0</v>
      </c>
      <c r="VCG73" s="83">
        <f t="shared" si="347"/>
        <v>0</v>
      </c>
      <c r="VCH73" s="83">
        <f t="shared" si="347"/>
        <v>0</v>
      </c>
      <c r="VCI73" s="83">
        <f t="shared" si="347"/>
        <v>0</v>
      </c>
      <c r="VCJ73" s="83">
        <f t="shared" si="347"/>
        <v>0</v>
      </c>
      <c r="VCK73" s="83">
        <f t="shared" si="347"/>
        <v>0</v>
      </c>
      <c r="VCL73" s="83">
        <f t="shared" si="347"/>
        <v>0</v>
      </c>
      <c r="VCM73" s="83">
        <f t="shared" si="347"/>
        <v>0</v>
      </c>
      <c r="VCN73" s="83">
        <f t="shared" si="347"/>
        <v>0</v>
      </c>
      <c r="VCO73" s="83">
        <f t="shared" si="347"/>
        <v>0</v>
      </c>
      <c r="VCP73" s="83">
        <f t="shared" si="347"/>
        <v>0</v>
      </c>
      <c r="VCQ73" s="83">
        <f t="shared" si="347"/>
        <v>0</v>
      </c>
      <c r="VCR73" s="83">
        <f t="shared" si="347"/>
        <v>0</v>
      </c>
      <c r="VCS73" s="83">
        <f t="shared" si="347"/>
        <v>0</v>
      </c>
      <c r="VCT73" s="83">
        <f t="shared" si="347"/>
        <v>0</v>
      </c>
      <c r="VCU73" s="83">
        <f t="shared" si="347"/>
        <v>0</v>
      </c>
      <c r="VCV73" s="83">
        <f t="shared" si="347"/>
        <v>0</v>
      </c>
      <c r="VCW73" s="83">
        <f t="shared" si="347"/>
        <v>0</v>
      </c>
      <c r="VCX73" s="83">
        <f t="shared" si="347"/>
        <v>0</v>
      </c>
      <c r="VCY73" s="83">
        <f t="shared" si="347"/>
        <v>0</v>
      </c>
      <c r="VCZ73" s="83">
        <f t="shared" si="347"/>
        <v>0</v>
      </c>
      <c r="VDA73" s="83">
        <f t="shared" si="347"/>
        <v>0</v>
      </c>
      <c r="VDB73" s="83">
        <f t="shared" si="347"/>
        <v>0</v>
      </c>
      <c r="VDC73" s="83">
        <f t="shared" si="347"/>
        <v>0</v>
      </c>
      <c r="VDD73" s="83">
        <f t="shared" si="347"/>
        <v>0</v>
      </c>
      <c r="VDE73" s="83">
        <f t="shared" si="347"/>
        <v>0</v>
      </c>
      <c r="VDF73" s="83">
        <f t="shared" si="347"/>
        <v>0</v>
      </c>
      <c r="VDG73" s="83">
        <f t="shared" si="347"/>
        <v>0</v>
      </c>
      <c r="VDH73" s="83">
        <f t="shared" si="347"/>
        <v>0</v>
      </c>
      <c r="VDI73" s="83">
        <f t="shared" si="347"/>
        <v>0</v>
      </c>
      <c r="VDJ73" s="83">
        <f t="shared" si="347"/>
        <v>0</v>
      </c>
      <c r="VDK73" s="83">
        <f t="shared" si="347"/>
        <v>0</v>
      </c>
      <c r="VDL73" s="83">
        <f t="shared" si="347"/>
        <v>0</v>
      </c>
      <c r="VDM73" s="83">
        <f t="shared" si="347"/>
        <v>0</v>
      </c>
      <c r="VDN73" s="83">
        <f t="shared" si="347"/>
        <v>0</v>
      </c>
      <c r="VDO73" s="83">
        <f t="shared" si="347"/>
        <v>0</v>
      </c>
      <c r="VDP73" s="83">
        <f t="shared" si="347"/>
        <v>0</v>
      </c>
      <c r="VDQ73" s="83">
        <f t="shared" si="347"/>
        <v>0</v>
      </c>
      <c r="VDR73" s="83">
        <f t="shared" si="347"/>
        <v>0</v>
      </c>
      <c r="VDS73" s="83">
        <f t="shared" si="347"/>
        <v>0</v>
      </c>
      <c r="VDT73" s="83">
        <f t="shared" si="347"/>
        <v>0</v>
      </c>
      <c r="VDU73" s="83">
        <f t="shared" si="347"/>
        <v>0</v>
      </c>
      <c r="VDV73" s="83">
        <f t="shared" ref="VDV73:VGG73" si="348">VDP12-VDJ12</f>
        <v>0</v>
      </c>
      <c r="VDW73" s="83">
        <f t="shared" si="348"/>
        <v>0</v>
      </c>
      <c r="VDX73" s="83">
        <f t="shared" si="348"/>
        <v>0</v>
      </c>
      <c r="VDY73" s="83">
        <f t="shared" si="348"/>
        <v>0</v>
      </c>
      <c r="VDZ73" s="83">
        <f t="shared" si="348"/>
        <v>0</v>
      </c>
      <c r="VEA73" s="83">
        <f t="shared" si="348"/>
        <v>0</v>
      </c>
      <c r="VEB73" s="83">
        <f t="shared" si="348"/>
        <v>0</v>
      </c>
      <c r="VEC73" s="83">
        <f t="shared" si="348"/>
        <v>0</v>
      </c>
      <c r="VED73" s="83">
        <f t="shared" si="348"/>
        <v>0</v>
      </c>
      <c r="VEE73" s="83">
        <f t="shared" si="348"/>
        <v>0</v>
      </c>
      <c r="VEF73" s="83">
        <f t="shared" si="348"/>
        <v>0</v>
      </c>
      <c r="VEG73" s="83">
        <f t="shared" si="348"/>
        <v>0</v>
      </c>
      <c r="VEH73" s="83">
        <f t="shared" si="348"/>
        <v>0</v>
      </c>
      <c r="VEI73" s="83">
        <f t="shared" si="348"/>
        <v>0</v>
      </c>
      <c r="VEJ73" s="83">
        <f t="shared" si="348"/>
        <v>0</v>
      </c>
      <c r="VEK73" s="83">
        <f t="shared" si="348"/>
        <v>0</v>
      </c>
      <c r="VEL73" s="83">
        <f t="shared" si="348"/>
        <v>0</v>
      </c>
      <c r="VEM73" s="83">
        <f t="shared" si="348"/>
        <v>0</v>
      </c>
      <c r="VEN73" s="83">
        <f t="shared" si="348"/>
        <v>0</v>
      </c>
      <c r="VEO73" s="83">
        <f t="shared" si="348"/>
        <v>0</v>
      </c>
      <c r="VEP73" s="83">
        <f t="shared" si="348"/>
        <v>0</v>
      </c>
      <c r="VEQ73" s="83">
        <f t="shared" si="348"/>
        <v>0</v>
      </c>
      <c r="VER73" s="83">
        <f t="shared" si="348"/>
        <v>0</v>
      </c>
      <c r="VES73" s="83">
        <f t="shared" si="348"/>
        <v>0</v>
      </c>
      <c r="VET73" s="83">
        <f t="shared" si="348"/>
        <v>0</v>
      </c>
      <c r="VEU73" s="83">
        <f t="shared" si="348"/>
        <v>0</v>
      </c>
      <c r="VEV73" s="83">
        <f t="shared" si="348"/>
        <v>0</v>
      </c>
      <c r="VEW73" s="83">
        <f t="shared" si="348"/>
        <v>0</v>
      </c>
      <c r="VEX73" s="83">
        <f t="shared" si="348"/>
        <v>0</v>
      </c>
      <c r="VEY73" s="83">
        <f t="shared" si="348"/>
        <v>0</v>
      </c>
      <c r="VEZ73" s="83">
        <f t="shared" si="348"/>
        <v>0</v>
      </c>
      <c r="VFA73" s="83">
        <f t="shared" si="348"/>
        <v>0</v>
      </c>
      <c r="VFB73" s="83">
        <f t="shared" si="348"/>
        <v>0</v>
      </c>
      <c r="VFC73" s="83">
        <f t="shared" si="348"/>
        <v>0</v>
      </c>
      <c r="VFD73" s="83">
        <f t="shared" si="348"/>
        <v>0</v>
      </c>
      <c r="VFE73" s="83">
        <f t="shared" si="348"/>
        <v>0</v>
      </c>
      <c r="VFF73" s="83">
        <f t="shared" si="348"/>
        <v>0</v>
      </c>
      <c r="VFG73" s="83">
        <f t="shared" si="348"/>
        <v>0</v>
      </c>
      <c r="VFH73" s="83">
        <f t="shared" si="348"/>
        <v>0</v>
      </c>
      <c r="VFI73" s="83">
        <f t="shared" si="348"/>
        <v>0</v>
      </c>
      <c r="VFJ73" s="83">
        <f t="shared" si="348"/>
        <v>0</v>
      </c>
      <c r="VFK73" s="83">
        <f t="shared" si="348"/>
        <v>0</v>
      </c>
      <c r="VFL73" s="83">
        <f t="shared" si="348"/>
        <v>0</v>
      </c>
      <c r="VFM73" s="83">
        <f t="shared" si="348"/>
        <v>0</v>
      </c>
      <c r="VFN73" s="83">
        <f t="shared" si="348"/>
        <v>0</v>
      </c>
      <c r="VFO73" s="83">
        <f t="shared" si="348"/>
        <v>0</v>
      </c>
      <c r="VFP73" s="83">
        <f t="shared" si="348"/>
        <v>0</v>
      </c>
      <c r="VFQ73" s="83">
        <f t="shared" si="348"/>
        <v>0</v>
      </c>
      <c r="VFR73" s="83">
        <f t="shared" si="348"/>
        <v>0</v>
      </c>
      <c r="VFS73" s="83">
        <f t="shared" si="348"/>
        <v>0</v>
      </c>
      <c r="VFT73" s="83">
        <f t="shared" si="348"/>
        <v>0</v>
      </c>
      <c r="VFU73" s="83">
        <f t="shared" si="348"/>
        <v>0</v>
      </c>
      <c r="VFV73" s="83">
        <f t="shared" si="348"/>
        <v>0</v>
      </c>
      <c r="VFW73" s="83">
        <f t="shared" si="348"/>
        <v>0</v>
      </c>
      <c r="VFX73" s="83">
        <f t="shared" si="348"/>
        <v>0</v>
      </c>
      <c r="VFY73" s="83">
        <f t="shared" si="348"/>
        <v>0</v>
      </c>
      <c r="VFZ73" s="83">
        <f t="shared" si="348"/>
        <v>0</v>
      </c>
      <c r="VGA73" s="83">
        <f t="shared" si="348"/>
        <v>0</v>
      </c>
      <c r="VGB73" s="83">
        <f t="shared" si="348"/>
        <v>0</v>
      </c>
      <c r="VGC73" s="83">
        <f t="shared" si="348"/>
        <v>0</v>
      </c>
      <c r="VGD73" s="83">
        <f t="shared" si="348"/>
        <v>0</v>
      </c>
      <c r="VGE73" s="83">
        <f t="shared" si="348"/>
        <v>0</v>
      </c>
      <c r="VGF73" s="83">
        <f t="shared" si="348"/>
        <v>0</v>
      </c>
      <c r="VGG73" s="83">
        <f t="shared" si="348"/>
        <v>0</v>
      </c>
      <c r="VGH73" s="83">
        <f t="shared" ref="VGH73:VIS73" si="349">VGB12-VFV12</f>
        <v>0</v>
      </c>
      <c r="VGI73" s="83">
        <f t="shared" si="349"/>
        <v>0</v>
      </c>
      <c r="VGJ73" s="83">
        <f t="shared" si="349"/>
        <v>0</v>
      </c>
      <c r="VGK73" s="83">
        <f t="shared" si="349"/>
        <v>0</v>
      </c>
      <c r="VGL73" s="83">
        <f t="shared" si="349"/>
        <v>0</v>
      </c>
      <c r="VGM73" s="83">
        <f t="shared" si="349"/>
        <v>0</v>
      </c>
      <c r="VGN73" s="83">
        <f t="shared" si="349"/>
        <v>0</v>
      </c>
      <c r="VGO73" s="83">
        <f t="shared" si="349"/>
        <v>0</v>
      </c>
      <c r="VGP73" s="83">
        <f t="shared" si="349"/>
        <v>0</v>
      </c>
      <c r="VGQ73" s="83">
        <f t="shared" si="349"/>
        <v>0</v>
      </c>
      <c r="VGR73" s="83">
        <f t="shared" si="349"/>
        <v>0</v>
      </c>
      <c r="VGS73" s="83">
        <f t="shared" si="349"/>
        <v>0</v>
      </c>
      <c r="VGT73" s="83">
        <f t="shared" si="349"/>
        <v>0</v>
      </c>
      <c r="VGU73" s="83">
        <f t="shared" si="349"/>
        <v>0</v>
      </c>
      <c r="VGV73" s="83">
        <f t="shared" si="349"/>
        <v>0</v>
      </c>
      <c r="VGW73" s="83">
        <f t="shared" si="349"/>
        <v>0</v>
      </c>
      <c r="VGX73" s="83">
        <f t="shared" si="349"/>
        <v>0</v>
      </c>
      <c r="VGY73" s="83">
        <f t="shared" si="349"/>
        <v>0</v>
      </c>
      <c r="VGZ73" s="83">
        <f t="shared" si="349"/>
        <v>0</v>
      </c>
      <c r="VHA73" s="83">
        <f t="shared" si="349"/>
        <v>0</v>
      </c>
      <c r="VHB73" s="83">
        <f t="shared" si="349"/>
        <v>0</v>
      </c>
      <c r="VHC73" s="83">
        <f t="shared" si="349"/>
        <v>0</v>
      </c>
      <c r="VHD73" s="83">
        <f t="shared" si="349"/>
        <v>0</v>
      </c>
      <c r="VHE73" s="83">
        <f t="shared" si="349"/>
        <v>0</v>
      </c>
      <c r="VHF73" s="83">
        <f t="shared" si="349"/>
        <v>0</v>
      </c>
      <c r="VHG73" s="83">
        <f t="shared" si="349"/>
        <v>0</v>
      </c>
      <c r="VHH73" s="83">
        <f t="shared" si="349"/>
        <v>0</v>
      </c>
      <c r="VHI73" s="83">
        <f t="shared" si="349"/>
        <v>0</v>
      </c>
      <c r="VHJ73" s="83">
        <f t="shared" si="349"/>
        <v>0</v>
      </c>
      <c r="VHK73" s="83">
        <f t="shared" si="349"/>
        <v>0</v>
      </c>
      <c r="VHL73" s="83">
        <f t="shared" si="349"/>
        <v>0</v>
      </c>
      <c r="VHM73" s="83">
        <f t="shared" si="349"/>
        <v>0</v>
      </c>
      <c r="VHN73" s="83">
        <f t="shared" si="349"/>
        <v>0</v>
      </c>
      <c r="VHO73" s="83">
        <f t="shared" si="349"/>
        <v>0</v>
      </c>
      <c r="VHP73" s="83">
        <f t="shared" si="349"/>
        <v>0</v>
      </c>
      <c r="VHQ73" s="83">
        <f t="shared" si="349"/>
        <v>0</v>
      </c>
      <c r="VHR73" s="83">
        <f t="shared" si="349"/>
        <v>0</v>
      </c>
      <c r="VHS73" s="83">
        <f t="shared" si="349"/>
        <v>0</v>
      </c>
      <c r="VHT73" s="83">
        <f t="shared" si="349"/>
        <v>0</v>
      </c>
      <c r="VHU73" s="83">
        <f t="shared" si="349"/>
        <v>0</v>
      </c>
      <c r="VHV73" s="83">
        <f t="shared" si="349"/>
        <v>0</v>
      </c>
      <c r="VHW73" s="83">
        <f t="shared" si="349"/>
        <v>0</v>
      </c>
      <c r="VHX73" s="83">
        <f t="shared" si="349"/>
        <v>0</v>
      </c>
      <c r="VHY73" s="83">
        <f t="shared" si="349"/>
        <v>0</v>
      </c>
      <c r="VHZ73" s="83">
        <f t="shared" si="349"/>
        <v>0</v>
      </c>
      <c r="VIA73" s="83">
        <f t="shared" si="349"/>
        <v>0</v>
      </c>
      <c r="VIB73" s="83">
        <f t="shared" si="349"/>
        <v>0</v>
      </c>
      <c r="VIC73" s="83">
        <f t="shared" si="349"/>
        <v>0</v>
      </c>
      <c r="VID73" s="83">
        <f t="shared" si="349"/>
        <v>0</v>
      </c>
      <c r="VIE73" s="83">
        <f t="shared" si="349"/>
        <v>0</v>
      </c>
      <c r="VIF73" s="83">
        <f t="shared" si="349"/>
        <v>0</v>
      </c>
      <c r="VIG73" s="83">
        <f t="shared" si="349"/>
        <v>0</v>
      </c>
      <c r="VIH73" s="83">
        <f t="shared" si="349"/>
        <v>0</v>
      </c>
      <c r="VII73" s="83">
        <f t="shared" si="349"/>
        <v>0</v>
      </c>
      <c r="VIJ73" s="83">
        <f t="shared" si="349"/>
        <v>0</v>
      </c>
      <c r="VIK73" s="83">
        <f t="shared" si="349"/>
        <v>0</v>
      </c>
      <c r="VIL73" s="83">
        <f t="shared" si="349"/>
        <v>0</v>
      </c>
      <c r="VIM73" s="83">
        <f t="shared" si="349"/>
        <v>0</v>
      </c>
      <c r="VIN73" s="83">
        <f t="shared" si="349"/>
        <v>0</v>
      </c>
      <c r="VIO73" s="83">
        <f t="shared" si="349"/>
        <v>0</v>
      </c>
      <c r="VIP73" s="83">
        <f t="shared" si="349"/>
        <v>0</v>
      </c>
      <c r="VIQ73" s="83">
        <f t="shared" si="349"/>
        <v>0</v>
      </c>
      <c r="VIR73" s="83">
        <f t="shared" si="349"/>
        <v>0</v>
      </c>
      <c r="VIS73" s="83">
        <f t="shared" si="349"/>
        <v>0</v>
      </c>
      <c r="VIT73" s="83">
        <f t="shared" ref="VIT73:VLE73" si="350">VIN12-VIH12</f>
        <v>0</v>
      </c>
      <c r="VIU73" s="83">
        <f t="shared" si="350"/>
        <v>0</v>
      </c>
      <c r="VIV73" s="83">
        <f t="shared" si="350"/>
        <v>0</v>
      </c>
      <c r="VIW73" s="83">
        <f t="shared" si="350"/>
        <v>0</v>
      </c>
      <c r="VIX73" s="83">
        <f t="shared" si="350"/>
        <v>0</v>
      </c>
      <c r="VIY73" s="83">
        <f t="shared" si="350"/>
        <v>0</v>
      </c>
      <c r="VIZ73" s="83">
        <f t="shared" si="350"/>
        <v>0</v>
      </c>
      <c r="VJA73" s="83">
        <f t="shared" si="350"/>
        <v>0</v>
      </c>
      <c r="VJB73" s="83">
        <f t="shared" si="350"/>
        <v>0</v>
      </c>
      <c r="VJC73" s="83">
        <f t="shared" si="350"/>
        <v>0</v>
      </c>
      <c r="VJD73" s="83">
        <f t="shared" si="350"/>
        <v>0</v>
      </c>
      <c r="VJE73" s="83">
        <f t="shared" si="350"/>
        <v>0</v>
      </c>
      <c r="VJF73" s="83">
        <f t="shared" si="350"/>
        <v>0</v>
      </c>
      <c r="VJG73" s="83">
        <f t="shared" si="350"/>
        <v>0</v>
      </c>
      <c r="VJH73" s="83">
        <f t="shared" si="350"/>
        <v>0</v>
      </c>
      <c r="VJI73" s="83">
        <f t="shared" si="350"/>
        <v>0</v>
      </c>
      <c r="VJJ73" s="83">
        <f t="shared" si="350"/>
        <v>0</v>
      </c>
      <c r="VJK73" s="83">
        <f t="shared" si="350"/>
        <v>0</v>
      </c>
      <c r="VJL73" s="83">
        <f t="shared" si="350"/>
        <v>0</v>
      </c>
      <c r="VJM73" s="83">
        <f t="shared" si="350"/>
        <v>0</v>
      </c>
      <c r="VJN73" s="83">
        <f t="shared" si="350"/>
        <v>0</v>
      </c>
      <c r="VJO73" s="83">
        <f t="shared" si="350"/>
        <v>0</v>
      </c>
      <c r="VJP73" s="83">
        <f t="shared" si="350"/>
        <v>0</v>
      </c>
      <c r="VJQ73" s="83">
        <f t="shared" si="350"/>
        <v>0</v>
      </c>
      <c r="VJR73" s="83">
        <f t="shared" si="350"/>
        <v>0</v>
      </c>
      <c r="VJS73" s="83">
        <f t="shared" si="350"/>
        <v>0</v>
      </c>
      <c r="VJT73" s="83">
        <f t="shared" si="350"/>
        <v>0</v>
      </c>
      <c r="VJU73" s="83">
        <f t="shared" si="350"/>
        <v>0</v>
      </c>
      <c r="VJV73" s="83">
        <f t="shared" si="350"/>
        <v>0</v>
      </c>
      <c r="VJW73" s="83">
        <f t="shared" si="350"/>
        <v>0</v>
      </c>
      <c r="VJX73" s="83">
        <f t="shared" si="350"/>
        <v>0</v>
      </c>
      <c r="VJY73" s="83">
        <f t="shared" si="350"/>
        <v>0</v>
      </c>
      <c r="VJZ73" s="83">
        <f t="shared" si="350"/>
        <v>0</v>
      </c>
      <c r="VKA73" s="83">
        <f t="shared" si="350"/>
        <v>0</v>
      </c>
      <c r="VKB73" s="83">
        <f t="shared" si="350"/>
        <v>0</v>
      </c>
      <c r="VKC73" s="83">
        <f t="shared" si="350"/>
        <v>0</v>
      </c>
      <c r="VKD73" s="83">
        <f t="shared" si="350"/>
        <v>0</v>
      </c>
      <c r="VKE73" s="83">
        <f t="shared" si="350"/>
        <v>0</v>
      </c>
      <c r="VKF73" s="83">
        <f t="shared" si="350"/>
        <v>0</v>
      </c>
      <c r="VKG73" s="83">
        <f t="shared" si="350"/>
        <v>0</v>
      </c>
      <c r="VKH73" s="83">
        <f t="shared" si="350"/>
        <v>0</v>
      </c>
      <c r="VKI73" s="83">
        <f t="shared" si="350"/>
        <v>0</v>
      </c>
      <c r="VKJ73" s="83">
        <f t="shared" si="350"/>
        <v>0</v>
      </c>
      <c r="VKK73" s="83">
        <f t="shared" si="350"/>
        <v>0</v>
      </c>
      <c r="VKL73" s="83">
        <f t="shared" si="350"/>
        <v>0</v>
      </c>
      <c r="VKM73" s="83">
        <f t="shared" si="350"/>
        <v>0</v>
      </c>
      <c r="VKN73" s="83">
        <f t="shared" si="350"/>
        <v>0</v>
      </c>
      <c r="VKO73" s="83">
        <f t="shared" si="350"/>
        <v>0</v>
      </c>
      <c r="VKP73" s="83">
        <f t="shared" si="350"/>
        <v>0</v>
      </c>
      <c r="VKQ73" s="83">
        <f t="shared" si="350"/>
        <v>0</v>
      </c>
      <c r="VKR73" s="83">
        <f t="shared" si="350"/>
        <v>0</v>
      </c>
      <c r="VKS73" s="83">
        <f t="shared" si="350"/>
        <v>0</v>
      </c>
      <c r="VKT73" s="83">
        <f t="shared" si="350"/>
        <v>0</v>
      </c>
      <c r="VKU73" s="83">
        <f t="shared" si="350"/>
        <v>0</v>
      </c>
      <c r="VKV73" s="83">
        <f t="shared" si="350"/>
        <v>0</v>
      </c>
      <c r="VKW73" s="83">
        <f t="shared" si="350"/>
        <v>0</v>
      </c>
      <c r="VKX73" s="83">
        <f t="shared" si="350"/>
        <v>0</v>
      </c>
      <c r="VKY73" s="83">
        <f t="shared" si="350"/>
        <v>0</v>
      </c>
      <c r="VKZ73" s="83">
        <f t="shared" si="350"/>
        <v>0</v>
      </c>
      <c r="VLA73" s="83">
        <f t="shared" si="350"/>
        <v>0</v>
      </c>
      <c r="VLB73" s="83">
        <f t="shared" si="350"/>
        <v>0</v>
      </c>
      <c r="VLC73" s="83">
        <f t="shared" si="350"/>
        <v>0</v>
      </c>
      <c r="VLD73" s="83">
        <f t="shared" si="350"/>
        <v>0</v>
      </c>
      <c r="VLE73" s="83">
        <f t="shared" si="350"/>
        <v>0</v>
      </c>
      <c r="VLF73" s="83">
        <f t="shared" ref="VLF73:VNQ73" si="351">VKZ12-VKT12</f>
        <v>0</v>
      </c>
      <c r="VLG73" s="83">
        <f t="shared" si="351"/>
        <v>0</v>
      </c>
      <c r="VLH73" s="83">
        <f t="shared" si="351"/>
        <v>0</v>
      </c>
      <c r="VLI73" s="83">
        <f t="shared" si="351"/>
        <v>0</v>
      </c>
      <c r="VLJ73" s="83">
        <f t="shared" si="351"/>
        <v>0</v>
      </c>
      <c r="VLK73" s="83">
        <f t="shared" si="351"/>
        <v>0</v>
      </c>
      <c r="VLL73" s="83">
        <f t="shared" si="351"/>
        <v>0</v>
      </c>
      <c r="VLM73" s="83">
        <f t="shared" si="351"/>
        <v>0</v>
      </c>
      <c r="VLN73" s="83">
        <f t="shared" si="351"/>
        <v>0</v>
      </c>
      <c r="VLO73" s="83">
        <f t="shared" si="351"/>
        <v>0</v>
      </c>
      <c r="VLP73" s="83">
        <f t="shared" si="351"/>
        <v>0</v>
      </c>
      <c r="VLQ73" s="83">
        <f t="shared" si="351"/>
        <v>0</v>
      </c>
      <c r="VLR73" s="83">
        <f t="shared" si="351"/>
        <v>0</v>
      </c>
      <c r="VLS73" s="83">
        <f t="shared" si="351"/>
        <v>0</v>
      </c>
      <c r="VLT73" s="83">
        <f t="shared" si="351"/>
        <v>0</v>
      </c>
      <c r="VLU73" s="83">
        <f t="shared" si="351"/>
        <v>0</v>
      </c>
      <c r="VLV73" s="83">
        <f t="shared" si="351"/>
        <v>0</v>
      </c>
      <c r="VLW73" s="83">
        <f t="shared" si="351"/>
        <v>0</v>
      </c>
      <c r="VLX73" s="83">
        <f t="shared" si="351"/>
        <v>0</v>
      </c>
      <c r="VLY73" s="83">
        <f t="shared" si="351"/>
        <v>0</v>
      </c>
      <c r="VLZ73" s="83">
        <f t="shared" si="351"/>
        <v>0</v>
      </c>
      <c r="VMA73" s="83">
        <f t="shared" si="351"/>
        <v>0</v>
      </c>
      <c r="VMB73" s="83">
        <f t="shared" si="351"/>
        <v>0</v>
      </c>
      <c r="VMC73" s="83">
        <f t="shared" si="351"/>
        <v>0</v>
      </c>
      <c r="VMD73" s="83">
        <f t="shared" si="351"/>
        <v>0</v>
      </c>
      <c r="VME73" s="83">
        <f t="shared" si="351"/>
        <v>0</v>
      </c>
      <c r="VMF73" s="83">
        <f t="shared" si="351"/>
        <v>0</v>
      </c>
      <c r="VMG73" s="83">
        <f t="shared" si="351"/>
        <v>0</v>
      </c>
      <c r="VMH73" s="83">
        <f t="shared" si="351"/>
        <v>0</v>
      </c>
      <c r="VMI73" s="83">
        <f t="shared" si="351"/>
        <v>0</v>
      </c>
      <c r="VMJ73" s="83">
        <f t="shared" si="351"/>
        <v>0</v>
      </c>
      <c r="VMK73" s="83">
        <f t="shared" si="351"/>
        <v>0</v>
      </c>
      <c r="VML73" s="83">
        <f t="shared" si="351"/>
        <v>0</v>
      </c>
      <c r="VMM73" s="83">
        <f t="shared" si="351"/>
        <v>0</v>
      </c>
      <c r="VMN73" s="83">
        <f t="shared" si="351"/>
        <v>0</v>
      </c>
      <c r="VMO73" s="83">
        <f t="shared" si="351"/>
        <v>0</v>
      </c>
      <c r="VMP73" s="83">
        <f t="shared" si="351"/>
        <v>0</v>
      </c>
      <c r="VMQ73" s="83">
        <f t="shared" si="351"/>
        <v>0</v>
      </c>
      <c r="VMR73" s="83">
        <f t="shared" si="351"/>
        <v>0</v>
      </c>
      <c r="VMS73" s="83">
        <f t="shared" si="351"/>
        <v>0</v>
      </c>
      <c r="VMT73" s="83">
        <f t="shared" si="351"/>
        <v>0</v>
      </c>
      <c r="VMU73" s="83">
        <f t="shared" si="351"/>
        <v>0</v>
      </c>
      <c r="VMV73" s="83">
        <f t="shared" si="351"/>
        <v>0</v>
      </c>
      <c r="VMW73" s="83">
        <f t="shared" si="351"/>
        <v>0</v>
      </c>
      <c r="VMX73" s="83">
        <f t="shared" si="351"/>
        <v>0</v>
      </c>
      <c r="VMY73" s="83">
        <f t="shared" si="351"/>
        <v>0</v>
      </c>
      <c r="VMZ73" s="83">
        <f t="shared" si="351"/>
        <v>0</v>
      </c>
      <c r="VNA73" s="83">
        <f t="shared" si="351"/>
        <v>0</v>
      </c>
      <c r="VNB73" s="83">
        <f t="shared" si="351"/>
        <v>0</v>
      </c>
      <c r="VNC73" s="83">
        <f t="shared" si="351"/>
        <v>0</v>
      </c>
      <c r="VND73" s="83">
        <f t="shared" si="351"/>
        <v>0</v>
      </c>
      <c r="VNE73" s="83">
        <f t="shared" si="351"/>
        <v>0</v>
      </c>
      <c r="VNF73" s="83">
        <f t="shared" si="351"/>
        <v>0</v>
      </c>
      <c r="VNG73" s="83">
        <f t="shared" si="351"/>
        <v>0</v>
      </c>
      <c r="VNH73" s="83">
        <f t="shared" si="351"/>
        <v>0</v>
      </c>
      <c r="VNI73" s="83">
        <f t="shared" si="351"/>
        <v>0</v>
      </c>
      <c r="VNJ73" s="83">
        <f t="shared" si="351"/>
        <v>0</v>
      </c>
      <c r="VNK73" s="83">
        <f t="shared" si="351"/>
        <v>0</v>
      </c>
      <c r="VNL73" s="83">
        <f t="shared" si="351"/>
        <v>0</v>
      </c>
      <c r="VNM73" s="83">
        <f t="shared" si="351"/>
        <v>0</v>
      </c>
      <c r="VNN73" s="83">
        <f t="shared" si="351"/>
        <v>0</v>
      </c>
      <c r="VNO73" s="83">
        <f t="shared" si="351"/>
        <v>0</v>
      </c>
      <c r="VNP73" s="83">
        <f t="shared" si="351"/>
        <v>0</v>
      </c>
      <c r="VNQ73" s="83">
        <f t="shared" si="351"/>
        <v>0</v>
      </c>
      <c r="VNR73" s="83">
        <f t="shared" ref="VNR73:VQC73" si="352">VNL12-VNF12</f>
        <v>0</v>
      </c>
      <c r="VNS73" s="83">
        <f t="shared" si="352"/>
        <v>0</v>
      </c>
      <c r="VNT73" s="83">
        <f t="shared" si="352"/>
        <v>0</v>
      </c>
      <c r="VNU73" s="83">
        <f t="shared" si="352"/>
        <v>0</v>
      </c>
      <c r="VNV73" s="83">
        <f t="shared" si="352"/>
        <v>0</v>
      </c>
      <c r="VNW73" s="83">
        <f t="shared" si="352"/>
        <v>0</v>
      </c>
      <c r="VNX73" s="83">
        <f t="shared" si="352"/>
        <v>0</v>
      </c>
      <c r="VNY73" s="83">
        <f t="shared" si="352"/>
        <v>0</v>
      </c>
      <c r="VNZ73" s="83">
        <f t="shared" si="352"/>
        <v>0</v>
      </c>
      <c r="VOA73" s="83">
        <f t="shared" si="352"/>
        <v>0</v>
      </c>
      <c r="VOB73" s="83">
        <f t="shared" si="352"/>
        <v>0</v>
      </c>
      <c r="VOC73" s="83">
        <f t="shared" si="352"/>
        <v>0</v>
      </c>
      <c r="VOD73" s="83">
        <f t="shared" si="352"/>
        <v>0</v>
      </c>
      <c r="VOE73" s="83">
        <f t="shared" si="352"/>
        <v>0</v>
      </c>
      <c r="VOF73" s="83">
        <f t="shared" si="352"/>
        <v>0</v>
      </c>
      <c r="VOG73" s="83">
        <f t="shared" si="352"/>
        <v>0</v>
      </c>
      <c r="VOH73" s="83">
        <f t="shared" si="352"/>
        <v>0</v>
      </c>
      <c r="VOI73" s="83">
        <f t="shared" si="352"/>
        <v>0</v>
      </c>
      <c r="VOJ73" s="83">
        <f t="shared" si="352"/>
        <v>0</v>
      </c>
      <c r="VOK73" s="83">
        <f t="shared" si="352"/>
        <v>0</v>
      </c>
      <c r="VOL73" s="83">
        <f t="shared" si="352"/>
        <v>0</v>
      </c>
      <c r="VOM73" s="83">
        <f t="shared" si="352"/>
        <v>0</v>
      </c>
      <c r="VON73" s="83">
        <f t="shared" si="352"/>
        <v>0</v>
      </c>
      <c r="VOO73" s="83">
        <f t="shared" si="352"/>
        <v>0</v>
      </c>
      <c r="VOP73" s="83">
        <f t="shared" si="352"/>
        <v>0</v>
      </c>
      <c r="VOQ73" s="83">
        <f t="shared" si="352"/>
        <v>0</v>
      </c>
      <c r="VOR73" s="83">
        <f t="shared" si="352"/>
        <v>0</v>
      </c>
      <c r="VOS73" s="83">
        <f t="shared" si="352"/>
        <v>0</v>
      </c>
      <c r="VOT73" s="83">
        <f t="shared" si="352"/>
        <v>0</v>
      </c>
      <c r="VOU73" s="83">
        <f t="shared" si="352"/>
        <v>0</v>
      </c>
      <c r="VOV73" s="83">
        <f t="shared" si="352"/>
        <v>0</v>
      </c>
      <c r="VOW73" s="83">
        <f t="shared" si="352"/>
        <v>0</v>
      </c>
      <c r="VOX73" s="83">
        <f t="shared" si="352"/>
        <v>0</v>
      </c>
      <c r="VOY73" s="83">
        <f t="shared" si="352"/>
        <v>0</v>
      </c>
      <c r="VOZ73" s="83">
        <f t="shared" si="352"/>
        <v>0</v>
      </c>
      <c r="VPA73" s="83">
        <f t="shared" si="352"/>
        <v>0</v>
      </c>
      <c r="VPB73" s="83">
        <f t="shared" si="352"/>
        <v>0</v>
      </c>
      <c r="VPC73" s="83">
        <f t="shared" si="352"/>
        <v>0</v>
      </c>
      <c r="VPD73" s="83">
        <f t="shared" si="352"/>
        <v>0</v>
      </c>
      <c r="VPE73" s="83">
        <f t="shared" si="352"/>
        <v>0</v>
      </c>
      <c r="VPF73" s="83">
        <f t="shared" si="352"/>
        <v>0</v>
      </c>
      <c r="VPG73" s="83">
        <f t="shared" si="352"/>
        <v>0</v>
      </c>
      <c r="VPH73" s="83">
        <f t="shared" si="352"/>
        <v>0</v>
      </c>
      <c r="VPI73" s="83">
        <f t="shared" si="352"/>
        <v>0</v>
      </c>
      <c r="VPJ73" s="83">
        <f t="shared" si="352"/>
        <v>0</v>
      </c>
      <c r="VPK73" s="83">
        <f t="shared" si="352"/>
        <v>0</v>
      </c>
      <c r="VPL73" s="83">
        <f t="shared" si="352"/>
        <v>0</v>
      </c>
      <c r="VPM73" s="83">
        <f t="shared" si="352"/>
        <v>0</v>
      </c>
      <c r="VPN73" s="83">
        <f t="shared" si="352"/>
        <v>0</v>
      </c>
      <c r="VPO73" s="83">
        <f t="shared" si="352"/>
        <v>0</v>
      </c>
      <c r="VPP73" s="83">
        <f t="shared" si="352"/>
        <v>0</v>
      </c>
      <c r="VPQ73" s="83">
        <f t="shared" si="352"/>
        <v>0</v>
      </c>
      <c r="VPR73" s="83">
        <f t="shared" si="352"/>
        <v>0</v>
      </c>
      <c r="VPS73" s="83">
        <f t="shared" si="352"/>
        <v>0</v>
      </c>
      <c r="VPT73" s="83">
        <f t="shared" si="352"/>
        <v>0</v>
      </c>
      <c r="VPU73" s="83">
        <f t="shared" si="352"/>
        <v>0</v>
      </c>
      <c r="VPV73" s="83">
        <f t="shared" si="352"/>
        <v>0</v>
      </c>
      <c r="VPW73" s="83">
        <f t="shared" si="352"/>
        <v>0</v>
      </c>
      <c r="VPX73" s="83">
        <f t="shared" si="352"/>
        <v>0</v>
      </c>
      <c r="VPY73" s="83">
        <f t="shared" si="352"/>
        <v>0</v>
      </c>
      <c r="VPZ73" s="83">
        <f t="shared" si="352"/>
        <v>0</v>
      </c>
      <c r="VQA73" s="83">
        <f t="shared" si="352"/>
        <v>0</v>
      </c>
      <c r="VQB73" s="83">
        <f t="shared" si="352"/>
        <v>0</v>
      </c>
      <c r="VQC73" s="83">
        <f t="shared" si="352"/>
        <v>0</v>
      </c>
      <c r="VQD73" s="83">
        <f t="shared" ref="VQD73:VSO73" si="353">VPX12-VPR12</f>
        <v>0</v>
      </c>
      <c r="VQE73" s="83">
        <f t="shared" si="353"/>
        <v>0</v>
      </c>
      <c r="VQF73" s="83">
        <f t="shared" si="353"/>
        <v>0</v>
      </c>
      <c r="VQG73" s="83">
        <f t="shared" si="353"/>
        <v>0</v>
      </c>
      <c r="VQH73" s="83">
        <f t="shared" si="353"/>
        <v>0</v>
      </c>
      <c r="VQI73" s="83">
        <f t="shared" si="353"/>
        <v>0</v>
      </c>
      <c r="VQJ73" s="83">
        <f t="shared" si="353"/>
        <v>0</v>
      </c>
      <c r="VQK73" s="83">
        <f t="shared" si="353"/>
        <v>0</v>
      </c>
      <c r="VQL73" s="83">
        <f t="shared" si="353"/>
        <v>0</v>
      </c>
      <c r="VQM73" s="83">
        <f t="shared" si="353"/>
        <v>0</v>
      </c>
      <c r="VQN73" s="83">
        <f t="shared" si="353"/>
        <v>0</v>
      </c>
      <c r="VQO73" s="83">
        <f t="shared" si="353"/>
        <v>0</v>
      </c>
      <c r="VQP73" s="83">
        <f t="shared" si="353"/>
        <v>0</v>
      </c>
      <c r="VQQ73" s="83">
        <f t="shared" si="353"/>
        <v>0</v>
      </c>
      <c r="VQR73" s="83">
        <f t="shared" si="353"/>
        <v>0</v>
      </c>
      <c r="VQS73" s="83">
        <f t="shared" si="353"/>
        <v>0</v>
      </c>
      <c r="VQT73" s="83">
        <f t="shared" si="353"/>
        <v>0</v>
      </c>
      <c r="VQU73" s="83">
        <f t="shared" si="353"/>
        <v>0</v>
      </c>
      <c r="VQV73" s="83">
        <f t="shared" si="353"/>
        <v>0</v>
      </c>
      <c r="VQW73" s="83">
        <f t="shared" si="353"/>
        <v>0</v>
      </c>
      <c r="VQX73" s="83">
        <f t="shared" si="353"/>
        <v>0</v>
      </c>
      <c r="VQY73" s="83">
        <f t="shared" si="353"/>
        <v>0</v>
      </c>
      <c r="VQZ73" s="83">
        <f t="shared" si="353"/>
        <v>0</v>
      </c>
      <c r="VRA73" s="83">
        <f t="shared" si="353"/>
        <v>0</v>
      </c>
      <c r="VRB73" s="83">
        <f t="shared" si="353"/>
        <v>0</v>
      </c>
      <c r="VRC73" s="83">
        <f t="shared" si="353"/>
        <v>0</v>
      </c>
      <c r="VRD73" s="83">
        <f t="shared" si="353"/>
        <v>0</v>
      </c>
      <c r="VRE73" s="83">
        <f t="shared" si="353"/>
        <v>0</v>
      </c>
      <c r="VRF73" s="83">
        <f t="shared" si="353"/>
        <v>0</v>
      </c>
      <c r="VRG73" s="83">
        <f t="shared" si="353"/>
        <v>0</v>
      </c>
      <c r="VRH73" s="83">
        <f t="shared" si="353"/>
        <v>0</v>
      </c>
      <c r="VRI73" s="83">
        <f t="shared" si="353"/>
        <v>0</v>
      </c>
      <c r="VRJ73" s="83">
        <f t="shared" si="353"/>
        <v>0</v>
      </c>
      <c r="VRK73" s="83">
        <f t="shared" si="353"/>
        <v>0</v>
      </c>
      <c r="VRL73" s="83">
        <f t="shared" si="353"/>
        <v>0</v>
      </c>
      <c r="VRM73" s="83">
        <f t="shared" si="353"/>
        <v>0</v>
      </c>
      <c r="VRN73" s="83">
        <f t="shared" si="353"/>
        <v>0</v>
      </c>
      <c r="VRO73" s="83">
        <f t="shared" si="353"/>
        <v>0</v>
      </c>
      <c r="VRP73" s="83">
        <f t="shared" si="353"/>
        <v>0</v>
      </c>
      <c r="VRQ73" s="83">
        <f t="shared" si="353"/>
        <v>0</v>
      </c>
      <c r="VRR73" s="83">
        <f t="shared" si="353"/>
        <v>0</v>
      </c>
      <c r="VRS73" s="83">
        <f t="shared" si="353"/>
        <v>0</v>
      </c>
      <c r="VRT73" s="83">
        <f t="shared" si="353"/>
        <v>0</v>
      </c>
      <c r="VRU73" s="83">
        <f t="shared" si="353"/>
        <v>0</v>
      </c>
      <c r="VRV73" s="83">
        <f t="shared" si="353"/>
        <v>0</v>
      </c>
      <c r="VRW73" s="83">
        <f t="shared" si="353"/>
        <v>0</v>
      </c>
      <c r="VRX73" s="83">
        <f t="shared" si="353"/>
        <v>0</v>
      </c>
      <c r="VRY73" s="83">
        <f t="shared" si="353"/>
        <v>0</v>
      </c>
      <c r="VRZ73" s="83">
        <f t="shared" si="353"/>
        <v>0</v>
      </c>
      <c r="VSA73" s="83">
        <f t="shared" si="353"/>
        <v>0</v>
      </c>
      <c r="VSB73" s="83">
        <f t="shared" si="353"/>
        <v>0</v>
      </c>
      <c r="VSC73" s="83">
        <f t="shared" si="353"/>
        <v>0</v>
      </c>
      <c r="VSD73" s="83">
        <f t="shared" si="353"/>
        <v>0</v>
      </c>
      <c r="VSE73" s="83">
        <f t="shared" si="353"/>
        <v>0</v>
      </c>
      <c r="VSF73" s="83">
        <f t="shared" si="353"/>
        <v>0</v>
      </c>
      <c r="VSG73" s="83">
        <f t="shared" si="353"/>
        <v>0</v>
      </c>
      <c r="VSH73" s="83">
        <f t="shared" si="353"/>
        <v>0</v>
      </c>
      <c r="VSI73" s="83">
        <f t="shared" si="353"/>
        <v>0</v>
      </c>
      <c r="VSJ73" s="83">
        <f t="shared" si="353"/>
        <v>0</v>
      </c>
      <c r="VSK73" s="83">
        <f t="shared" si="353"/>
        <v>0</v>
      </c>
      <c r="VSL73" s="83">
        <f t="shared" si="353"/>
        <v>0</v>
      </c>
      <c r="VSM73" s="83">
        <f t="shared" si="353"/>
        <v>0</v>
      </c>
      <c r="VSN73" s="83">
        <f t="shared" si="353"/>
        <v>0</v>
      </c>
      <c r="VSO73" s="83">
        <f t="shared" si="353"/>
        <v>0</v>
      </c>
      <c r="VSP73" s="83">
        <f t="shared" ref="VSP73:VVA73" si="354">VSJ12-VSD12</f>
        <v>0</v>
      </c>
      <c r="VSQ73" s="83">
        <f t="shared" si="354"/>
        <v>0</v>
      </c>
      <c r="VSR73" s="83">
        <f t="shared" si="354"/>
        <v>0</v>
      </c>
      <c r="VSS73" s="83">
        <f t="shared" si="354"/>
        <v>0</v>
      </c>
      <c r="VST73" s="83">
        <f t="shared" si="354"/>
        <v>0</v>
      </c>
      <c r="VSU73" s="83">
        <f t="shared" si="354"/>
        <v>0</v>
      </c>
      <c r="VSV73" s="83">
        <f t="shared" si="354"/>
        <v>0</v>
      </c>
      <c r="VSW73" s="83">
        <f t="shared" si="354"/>
        <v>0</v>
      </c>
      <c r="VSX73" s="83">
        <f t="shared" si="354"/>
        <v>0</v>
      </c>
      <c r="VSY73" s="83">
        <f t="shared" si="354"/>
        <v>0</v>
      </c>
      <c r="VSZ73" s="83">
        <f t="shared" si="354"/>
        <v>0</v>
      </c>
      <c r="VTA73" s="83">
        <f t="shared" si="354"/>
        <v>0</v>
      </c>
      <c r="VTB73" s="83">
        <f t="shared" si="354"/>
        <v>0</v>
      </c>
      <c r="VTC73" s="83">
        <f t="shared" si="354"/>
        <v>0</v>
      </c>
      <c r="VTD73" s="83">
        <f t="shared" si="354"/>
        <v>0</v>
      </c>
      <c r="VTE73" s="83">
        <f t="shared" si="354"/>
        <v>0</v>
      </c>
      <c r="VTF73" s="83">
        <f t="shared" si="354"/>
        <v>0</v>
      </c>
      <c r="VTG73" s="83">
        <f t="shared" si="354"/>
        <v>0</v>
      </c>
      <c r="VTH73" s="83">
        <f t="shared" si="354"/>
        <v>0</v>
      </c>
      <c r="VTI73" s="83">
        <f t="shared" si="354"/>
        <v>0</v>
      </c>
      <c r="VTJ73" s="83">
        <f t="shared" si="354"/>
        <v>0</v>
      </c>
      <c r="VTK73" s="83">
        <f t="shared" si="354"/>
        <v>0</v>
      </c>
      <c r="VTL73" s="83">
        <f t="shared" si="354"/>
        <v>0</v>
      </c>
      <c r="VTM73" s="83">
        <f t="shared" si="354"/>
        <v>0</v>
      </c>
      <c r="VTN73" s="83">
        <f t="shared" si="354"/>
        <v>0</v>
      </c>
      <c r="VTO73" s="83">
        <f t="shared" si="354"/>
        <v>0</v>
      </c>
      <c r="VTP73" s="83">
        <f t="shared" si="354"/>
        <v>0</v>
      </c>
      <c r="VTQ73" s="83">
        <f t="shared" si="354"/>
        <v>0</v>
      </c>
      <c r="VTR73" s="83">
        <f t="shared" si="354"/>
        <v>0</v>
      </c>
      <c r="VTS73" s="83">
        <f t="shared" si="354"/>
        <v>0</v>
      </c>
      <c r="VTT73" s="83">
        <f t="shared" si="354"/>
        <v>0</v>
      </c>
      <c r="VTU73" s="83">
        <f t="shared" si="354"/>
        <v>0</v>
      </c>
      <c r="VTV73" s="83">
        <f t="shared" si="354"/>
        <v>0</v>
      </c>
      <c r="VTW73" s="83">
        <f t="shared" si="354"/>
        <v>0</v>
      </c>
      <c r="VTX73" s="83">
        <f t="shared" si="354"/>
        <v>0</v>
      </c>
      <c r="VTY73" s="83">
        <f t="shared" si="354"/>
        <v>0</v>
      </c>
      <c r="VTZ73" s="83">
        <f t="shared" si="354"/>
        <v>0</v>
      </c>
      <c r="VUA73" s="83">
        <f t="shared" si="354"/>
        <v>0</v>
      </c>
      <c r="VUB73" s="83">
        <f t="shared" si="354"/>
        <v>0</v>
      </c>
      <c r="VUC73" s="83">
        <f t="shared" si="354"/>
        <v>0</v>
      </c>
      <c r="VUD73" s="83">
        <f t="shared" si="354"/>
        <v>0</v>
      </c>
      <c r="VUE73" s="83">
        <f t="shared" si="354"/>
        <v>0</v>
      </c>
      <c r="VUF73" s="83">
        <f t="shared" si="354"/>
        <v>0</v>
      </c>
      <c r="VUG73" s="83">
        <f t="shared" si="354"/>
        <v>0</v>
      </c>
      <c r="VUH73" s="83">
        <f t="shared" si="354"/>
        <v>0</v>
      </c>
      <c r="VUI73" s="83">
        <f t="shared" si="354"/>
        <v>0</v>
      </c>
      <c r="VUJ73" s="83">
        <f t="shared" si="354"/>
        <v>0</v>
      </c>
      <c r="VUK73" s="83">
        <f t="shared" si="354"/>
        <v>0</v>
      </c>
      <c r="VUL73" s="83">
        <f t="shared" si="354"/>
        <v>0</v>
      </c>
      <c r="VUM73" s="83">
        <f t="shared" si="354"/>
        <v>0</v>
      </c>
      <c r="VUN73" s="83">
        <f t="shared" si="354"/>
        <v>0</v>
      </c>
      <c r="VUO73" s="83">
        <f t="shared" si="354"/>
        <v>0</v>
      </c>
      <c r="VUP73" s="83">
        <f t="shared" si="354"/>
        <v>0</v>
      </c>
      <c r="VUQ73" s="83">
        <f t="shared" si="354"/>
        <v>0</v>
      </c>
      <c r="VUR73" s="83">
        <f t="shared" si="354"/>
        <v>0</v>
      </c>
      <c r="VUS73" s="83">
        <f t="shared" si="354"/>
        <v>0</v>
      </c>
      <c r="VUT73" s="83">
        <f t="shared" si="354"/>
        <v>0</v>
      </c>
      <c r="VUU73" s="83">
        <f t="shared" si="354"/>
        <v>0</v>
      </c>
      <c r="VUV73" s="83">
        <f t="shared" si="354"/>
        <v>0</v>
      </c>
      <c r="VUW73" s="83">
        <f t="shared" si="354"/>
        <v>0</v>
      </c>
      <c r="VUX73" s="83">
        <f t="shared" si="354"/>
        <v>0</v>
      </c>
      <c r="VUY73" s="83">
        <f t="shared" si="354"/>
        <v>0</v>
      </c>
      <c r="VUZ73" s="83">
        <f t="shared" si="354"/>
        <v>0</v>
      </c>
      <c r="VVA73" s="83">
        <f t="shared" si="354"/>
        <v>0</v>
      </c>
      <c r="VVB73" s="83">
        <f t="shared" ref="VVB73:VXM73" si="355">VUV12-VUP12</f>
        <v>0</v>
      </c>
      <c r="VVC73" s="83">
        <f t="shared" si="355"/>
        <v>0</v>
      </c>
      <c r="VVD73" s="83">
        <f t="shared" si="355"/>
        <v>0</v>
      </c>
      <c r="VVE73" s="83">
        <f t="shared" si="355"/>
        <v>0</v>
      </c>
      <c r="VVF73" s="83">
        <f t="shared" si="355"/>
        <v>0</v>
      </c>
      <c r="VVG73" s="83">
        <f t="shared" si="355"/>
        <v>0</v>
      </c>
      <c r="VVH73" s="83">
        <f t="shared" si="355"/>
        <v>0</v>
      </c>
      <c r="VVI73" s="83">
        <f t="shared" si="355"/>
        <v>0</v>
      </c>
      <c r="VVJ73" s="83">
        <f t="shared" si="355"/>
        <v>0</v>
      </c>
      <c r="VVK73" s="83">
        <f t="shared" si="355"/>
        <v>0</v>
      </c>
      <c r="VVL73" s="83">
        <f t="shared" si="355"/>
        <v>0</v>
      </c>
      <c r="VVM73" s="83">
        <f t="shared" si="355"/>
        <v>0</v>
      </c>
      <c r="VVN73" s="83">
        <f t="shared" si="355"/>
        <v>0</v>
      </c>
      <c r="VVO73" s="83">
        <f t="shared" si="355"/>
        <v>0</v>
      </c>
      <c r="VVP73" s="83">
        <f t="shared" si="355"/>
        <v>0</v>
      </c>
      <c r="VVQ73" s="83">
        <f t="shared" si="355"/>
        <v>0</v>
      </c>
      <c r="VVR73" s="83">
        <f t="shared" si="355"/>
        <v>0</v>
      </c>
      <c r="VVS73" s="83">
        <f t="shared" si="355"/>
        <v>0</v>
      </c>
      <c r="VVT73" s="83">
        <f t="shared" si="355"/>
        <v>0</v>
      </c>
      <c r="VVU73" s="83">
        <f t="shared" si="355"/>
        <v>0</v>
      </c>
      <c r="VVV73" s="83">
        <f t="shared" si="355"/>
        <v>0</v>
      </c>
      <c r="VVW73" s="83">
        <f t="shared" si="355"/>
        <v>0</v>
      </c>
      <c r="VVX73" s="83">
        <f t="shared" si="355"/>
        <v>0</v>
      </c>
      <c r="VVY73" s="83">
        <f t="shared" si="355"/>
        <v>0</v>
      </c>
      <c r="VVZ73" s="83">
        <f t="shared" si="355"/>
        <v>0</v>
      </c>
      <c r="VWA73" s="83">
        <f t="shared" si="355"/>
        <v>0</v>
      </c>
      <c r="VWB73" s="83">
        <f t="shared" si="355"/>
        <v>0</v>
      </c>
      <c r="VWC73" s="83">
        <f t="shared" si="355"/>
        <v>0</v>
      </c>
      <c r="VWD73" s="83">
        <f t="shared" si="355"/>
        <v>0</v>
      </c>
      <c r="VWE73" s="83">
        <f t="shared" si="355"/>
        <v>0</v>
      </c>
      <c r="VWF73" s="83">
        <f t="shared" si="355"/>
        <v>0</v>
      </c>
      <c r="VWG73" s="83">
        <f t="shared" si="355"/>
        <v>0</v>
      </c>
      <c r="VWH73" s="83">
        <f t="shared" si="355"/>
        <v>0</v>
      </c>
      <c r="VWI73" s="83">
        <f t="shared" si="355"/>
        <v>0</v>
      </c>
      <c r="VWJ73" s="83">
        <f t="shared" si="355"/>
        <v>0</v>
      </c>
      <c r="VWK73" s="83">
        <f t="shared" si="355"/>
        <v>0</v>
      </c>
      <c r="VWL73" s="83">
        <f t="shared" si="355"/>
        <v>0</v>
      </c>
      <c r="VWM73" s="83">
        <f t="shared" si="355"/>
        <v>0</v>
      </c>
      <c r="VWN73" s="83">
        <f t="shared" si="355"/>
        <v>0</v>
      </c>
      <c r="VWO73" s="83">
        <f t="shared" si="355"/>
        <v>0</v>
      </c>
      <c r="VWP73" s="83">
        <f t="shared" si="355"/>
        <v>0</v>
      </c>
      <c r="VWQ73" s="83">
        <f t="shared" si="355"/>
        <v>0</v>
      </c>
      <c r="VWR73" s="83">
        <f t="shared" si="355"/>
        <v>0</v>
      </c>
      <c r="VWS73" s="83">
        <f t="shared" si="355"/>
        <v>0</v>
      </c>
      <c r="VWT73" s="83">
        <f t="shared" si="355"/>
        <v>0</v>
      </c>
      <c r="VWU73" s="83">
        <f t="shared" si="355"/>
        <v>0</v>
      </c>
      <c r="VWV73" s="83">
        <f t="shared" si="355"/>
        <v>0</v>
      </c>
      <c r="VWW73" s="83">
        <f t="shared" si="355"/>
        <v>0</v>
      </c>
      <c r="VWX73" s="83">
        <f t="shared" si="355"/>
        <v>0</v>
      </c>
      <c r="VWY73" s="83">
        <f t="shared" si="355"/>
        <v>0</v>
      </c>
      <c r="VWZ73" s="83">
        <f t="shared" si="355"/>
        <v>0</v>
      </c>
      <c r="VXA73" s="83">
        <f t="shared" si="355"/>
        <v>0</v>
      </c>
      <c r="VXB73" s="83">
        <f t="shared" si="355"/>
        <v>0</v>
      </c>
      <c r="VXC73" s="83">
        <f t="shared" si="355"/>
        <v>0</v>
      </c>
      <c r="VXD73" s="83">
        <f t="shared" si="355"/>
        <v>0</v>
      </c>
      <c r="VXE73" s="83">
        <f t="shared" si="355"/>
        <v>0</v>
      </c>
      <c r="VXF73" s="83">
        <f t="shared" si="355"/>
        <v>0</v>
      </c>
      <c r="VXG73" s="83">
        <f t="shared" si="355"/>
        <v>0</v>
      </c>
      <c r="VXH73" s="83">
        <f t="shared" si="355"/>
        <v>0</v>
      </c>
      <c r="VXI73" s="83">
        <f t="shared" si="355"/>
        <v>0</v>
      </c>
      <c r="VXJ73" s="83">
        <f t="shared" si="355"/>
        <v>0</v>
      </c>
      <c r="VXK73" s="83">
        <f t="shared" si="355"/>
        <v>0</v>
      </c>
      <c r="VXL73" s="83">
        <f t="shared" si="355"/>
        <v>0</v>
      </c>
      <c r="VXM73" s="83">
        <f t="shared" si="355"/>
        <v>0</v>
      </c>
      <c r="VXN73" s="83">
        <f t="shared" ref="VXN73:VZY73" si="356">VXH12-VXB12</f>
        <v>0</v>
      </c>
      <c r="VXO73" s="83">
        <f t="shared" si="356"/>
        <v>0</v>
      </c>
      <c r="VXP73" s="83">
        <f t="shared" si="356"/>
        <v>0</v>
      </c>
      <c r="VXQ73" s="83">
        <f t="shared" si="356"/>
        <v>0</v>
      </c>
      <c r="VXR73" s="83">
        <f t="shared" si="356"/>
        <v>0</v>
      </c>
      <c r="VXS73" s="83">
        <f t="shared" si="356"/>
        <v>0</v>
      </c>
      <c r="VXT73" s="83">
        <f t="shared" si="356"/>
        <v>0</v>
      </c>
      <c r="VXU73" s="83">
        <f t="shared" si="356"/>
        <v>0</v>
      </c>
      <c r="VXV73" s="83">
        <f t="shared" si="356"/>
        <v>0</v>
      </c>
      <c r="VXW73" s="83">
        <f t="shared" si="356"/>
        <v>0</v>
      </c>
      <c r="VXX73" s="83">
        <f t="shared" si="356"/>
        <v>0</v>
      </c>
      <c r="VXY73" s="83">
        <f t="shared" si="356"/>
        <v>0</v>
      </c>
      <c r="VXZ73" s="83">
        <f t="shared" si="356"/>
        <v>0</v>
      </c>
      <c r="VYA73" s="83">
        <f t="shared" si="356"/>
        <v>0</v>
      </c>
      <c r="VYB73" s="83">
        <f t="shared" si="356"/>
        <v>0</v>
      </c>
      <c r="VYC73" s="83">
        <f t="shared" si="356"/>
        <v>0</v>
      </c>
      <c r="VYD73" s="83">
        <f t="shared" si="356"/>
        <v>0</v>
      </c>
      <c r="VYE73" s="83">
        <f t="shared" si="356"/>
        <v>0</v>
      </c>
      <c r="VYF73" s="83">
        <f t="shared" si="356"/>
        <v>0</v>
      </c>
      <c r="VYG73" s="83">
        <f t="shared" si="356"/>
        <v>0</v>
      </c>
      <c r="VYH73" s="83">
        <f t="shared" si="356"/>
        <v>0</v>
      </c>
      <c r="VYI73" s="83">
        <f t="shared" si="356"/>
        <v>0</v>
      </c>
      <c r="VYJ73" s="83">
        <f t="shared" si="356"/>
        <v>0</v>
      </c>
      <c r="VYK73" s="83">
        <f t="shared" si="356"/>
        <v>0</v>
      </c>
      <c r="VYL73" s="83">
        <f t="shared" si="356"/>
        <v>0</v>
      </c>
      <c r="VYM73" s="83">
        <f t="shared" si="356"/>
        <v>0</v>
      </c>
      <c r="VYN73" s="83">
        <f t="shared" si="356"/>
        <v>0</v>
      </c>
      <c r="VYO73" s="83">
        <f t="shared" si="356"/>
        <v>0</v>
      </c>
      <c r="VYP73" s="83">
        <f t="shared" si="356"/>
        <v>0</v>
      </c>
      <c r="VYQ73" s="83">
        <f t="shared" si="356"/>
        <v>0</v>
      </c>
      <c r="VYR73" s="83">
        <f t="shared" si="356"/>
        <v>0</v>
      </c>
      <c r="VYS73" s="83">
        <f t="shared" si="356"/>
        <v>0</v>
      </c>
      <c r="VYT73" s="83">
        <f t="shared" si="356"/>
        <v>0</v>
      </c>
      <c r="VYU73" s="83">
        <f t="shared" si="356"/>
        <v>0</v>
      </c>
      <c r="VYV73" s="83">
        <f t="shared" si="356"/>
        <v>0</v>
      </c>
      <c r="VYW73" s="83">
        <f t="shared" si="356"/>
        <v>0</v>
      </c>
      <c r="VYX73" s="83">
        <f t="shared" si="356"/>
        <v>0</v>
      </c>
      <c r="VYY73" s="83">
        <f t="shared" si="356"/>
        <v>0</v>
      </c>
      <c r="VYZ73" s="83">
        <f t="shared" si="356"/>
        <v>0</v>
      </c>
      <c r="VZA73" s="83">
        <f t="shared" si="356"/>
        <v>0</v>
      </c>
      <c r="VZB73" s="83">
        <f t="shared" si="356"/>
        <v>0</v>
      </c>
      <c r="VZC73" s="83">
        <f t="shared" si="356"/>
        <v>0</v>
      </c>
      <c r="VZD73" s="83">
        <f t="shared" si="356"/>
        <v>0</v>
      </c>
      <c r="VZE73" s="83">
        <f t="shared" si="356"/>
        <v>0</v>
      </c>
      <c r="VZF73" s="83">
        <f t="shared" si="356"/>
        <v>0</v>
      </c>
      <c r="VZG73" s="83">
        <f t="shared" si="356"/>
        <v>0</v>
      </c>
      <c r="VZH73" s="83">
        <f t="shared" si="356"/>
        <v>0</v>
      </c>
      <c r="VZI73" s="83">
        <f t="shared" si="356"/>
        <v>0</v>
      </c>
      <c r="VZJ73" s="83">
        <f t="shared" si="356"/>
        <v>0</v>
      </c>
      <c r="VZK73" s="83">
        <f t="shared" si="356"/>
        <v>0</v>
      </c>
      <c r="VZL73" s="83">
        <f t="shared" si="356"/>
        <v>0</v>
      </c>
      <c r="VZM73" s="83">
        <f t="shared" si="356"/>
        <v>0</v>
      </c>
      <c r="VZN73" s="83">
        <f t="shared" si="356"/>
        <v>0</v>
      </c>
      <c r="VZO73" s="83">
        <f t="shared" si="356"/>
        <v>0</v>
      </c>
      <c r="VZP73" s="83">
        <f t="shared" si="356"/>
        <v>0</v>
      </c>
      <c r="VZQ73" s="83">
        <f t="shared" si="356"/>
        <v>0</v>
      </c>
      <c r="VZR73" s="83">
        <f t="shared" si="356"/>
        <v>0</v>
      </c>
      <c r="VZS73" s="83">
        <f t="shared" si="356"/>
        <v>0</v>
      </c>
      <c r="VZT73" s="83">
        <f t="shared" si="356"/>
        <v>0</v>
      </c>
      <c r="VZU73" s="83">
        <f t="shared" si="356"/>
        <v>0</v>
      </c>
      <c r="VZV73" s="83">
        <f t="shared" si="356"/>
        <v>0</v>
      </c>
      <c r="VZW73" s="83">
        <f t="shared" si="356"/>
        <v>0</v>
      </c>
      <c r="VZX73" s="83">
        <f t="shared" si="356"/>
        <v>0</v>
      </c>
      <c r="VZY73" s="83">
        <f t="shared" si="356"/>
        <v>0</v>
      </c>
      <c r="VZZ73" s="83">
        <f t="shared" ref="VZZ73:WCK73" si="357">VZT12-VZN12</f>
        <v>0</v>
      </c>
      <c r="WAA73" s="83">
        <f t="shared" si="357"/>
        <v>0</v>
      </c>
      <c r="WAB73" s="83">
        <f t="shared" si="357"/>
        <v>0</v>
      </c>
      <c r="WAC73" s="83">
        <f t="shared" si="357"/>
        <v>0</v>
      </c>
      <c r="WAD73" s="83">
        <f t="shared" si="357"/>
        <v>0</v>
      </c>
      <c r="WAE73" s="83">
        <f t="shared" si="357"/>
        <v>0</v>
      </c>
      <c r="WAF73" s="83">
        <f t="shared" si="357"/>
        <v>0</v>
      </c>
      <c r="WAG73" s="83">
        <f t="shared" si="357"/>
        <v>0</v>
      </c>
      <c r="WAH73" s="83">
        <f t="shared" si="357"/>
        <v>0</v>
      </c>
      <c r="WAI73" s="83">
        <f t="shared" si="357"/>
        <v>0</v>
      </c>
      <c r="WAJ73" s="83">
        <f t="shared" si="357"/>
        <v>0</v>
      </c>
      <c r="WAK73" s="83">
        <f t="shared" si="357"/>
        <v>0</v>
      </c>
      <c r="WAL73" s="83">
        <f t="shared" si="357"/>
        <v>0</v>
      </c>
      <c r="WAM73" s="83">
        <f t="shared" si="357"/>
        <v>0</v>
      </c>
      <c r="WAN73" s="83">
        <f t="shared" si="357"/>
        <v>0</v>
      </c>
      <c r="WAO73" s="83">
        <f t="shared" si="357"/>
        <v>0</v>
      </c>
      <c r="WAP73" s="83">
        <f t="shared" si="357"/>
        <v>0</v>
      </c>
      <c r="WAQ73" s="83">
        <f t="shared" si="357"/>
        <v>0</v>
      </c>
      <c r="WAR73" s="83">
        <f t="shared" si="357"/>
        <v>0</v>
      </c>
      <c r="WAS73" s="83">
        <f t="shared" si="357"/>
        <v>0</v>
      </c>
      <c r="WAT73" s="83">
        <f t="shared" si="357"/>
        <v>0</v>
      </c>
      <c r="WAU73" s="83">
        <f t="shared" si="357"/>
        <v>0</v>
      </c>
      <c r="WAV73" s="83">
        <f t="shared" si="357"/>
        <v>0</v>
      </c>
      <c r="WAW73" s="83">
        <f t="shared" si="357"/>
        <v>0</v>
      </c>
      <c r="WAX73" s="83">
        <f t="shared" si="357"/>
        <v>0</v>
      </c>
      <c r="WAY73" s="83">
        <f t="shared" si="357"/>
        <v>0</v>
      </c>
      <c r="WAZ73" s="83">
        <f t="shared" si="357"/>
        <v>0</v>
      </c>
      <c r="WBA73" s="83">
        <f t="shared" si="357"/>
        <v>0</v>
      </c>
      <c r="WBB73" s="83">
        <f t="shared" si="357"/>
        <v>0</v>
      </c>
      <c r="WBC73" s="83">
        <f t="shared" si="357"/>
        <v>0</v>
      </c>
      <c r="WBD73" s="83">
        <f t="shared" si="357"/>
        <v>0</v>
      </c>
      <c r="WBE73" s="83">
        <f t="shared" si="357"/>
        <v>0</v>
      </c>
      <c r="WBF73" s="83">
        <f t="shared" si="357"/>
        <v>0</v>
      </c>
      <c r="WBG73" s="83">
        <f t="shared" si="357"/>
        <v>0</v>
      </c>
      <c r="WBH73" s="83">
        <f t="shared" si="357"/>
        <v>0</v>
      </c>
      <c r="WBI73" s="83">
        <f t="shared" si="357"/>
        <v>0</v>
      </c>
      <c r="WBJ73" s="83">
        <f t="shared" si="357"/>
        <v>0</v>
      </c>
      <c r="WBK73" s="83">
        <f t="shared" si="357"/>
        <v>0</v>
      </c>
      <c r="WBL73" s="83">
        <f t="shared" si="357"/>
        <v>0</v>
      </c>
      <c r="WBM73" s="83">
        <f t="shared" si="357"/>
        <v>0</v>
      </c>
      <c r="WBN73" s="83">
        <f t="shared" si="357"/>
        <v>0</v>
      </c>
      <c r="WBO73" s="83">
        <f t="shared" si="357"/>
        <v>0</v>
      </c>
      <c r="WBP73" s="83">
        <f t="shared" si="357"/>
        <v>0</v>
      </c>
      <c r="WBQ73" s="83">
        <f t="shared" si="357"/>
        <v>0</v>
      </c>
      <c r="WBR73" s="83">
        <f t="shared" si="357"/>
        <v>0</v>
      </c>
      <c r="WBS73" s="83">
        <f t="shared" si="357"/>
        <v>0</v>
      </c>
      <c r="WBT73" s="83">
        <f t="shared" si="357"/>
        <v>0</v>
      </c>
      <c r="WBU73" s="83">
        <f t="shared" si="357"/>
        <v>0</v>
      </c>
      <c r="WBV73" s="83">
        <f t="shared" si="357"/>
        <v>0</v>
      </c>
      <c r="WBW73" s="83">
        <f t="shared" si="357"/>
        <v>0</v>
      </c>
      <c r="WBX73" s="83">
        <f t="shared" si="357"/>
        <v>0</v>
      </c>
      <c r="WBY73" s="83">
        <f t="shared" si="357"/>
        <v>0</v>
      </c>
      <c r="WBZ73" s="83">
        <f t="shared" si="357"/>
        <v>0</v>
      </c>
      <c r="WCA73" s="83">
        <f t="shared" si="357"/>
        <v>0</v>
      </c>
      <c r="WCB73" s="83">
        <f t="shared" si="357"/>
        <v>0</v>
      </c>
      <c r="WCC73" s="83">
        <f t="shared" si="357"/>
        <v>0</v>
      </c>
      <c r="WCD73" s="83">
        <f t="shared" si="357"/>
        <v>0</v>
      </c>
      <c r="WCE73" s="83">
        <f t="shared" si="357"/>
        <v>0</v>
      </c>
      <c r="WCF73" s="83">
        <f t="shared" si="357"/>
        <v>0</v>
      </c>
      <c r="WCG73" s="83">
        <f t="shared" si="357"/>
        <v>0</v>
      </c>
      <c r="WCH73" s="83">
        <f t="shared" si="357"/>
        <v>0</v>
      </c>
      <c r="WCI73" s="83">
        <f t="shared" si="357"/>
        <v>0</v>
      </c>
      <c r="WCJ73" s="83">
        <f t="shared" si="357"/>
        <v>0</v>
      </c>
      <c r="WCK73" s="83">
        <f t="shared" si="357"/>
        <v>0</v>
      </c>
      <c r="WCL73" s="83">
        <f t="shared" ref="WCL73:WEW73" si="358">WCF12-WBZ12</f>
        <v>0</v>
      </c>
      <c r="WCM73" s="83">
        <f t="shared" si="358"/>
        <v>0</v>
      </c>
      <c r="WCN73" s="83">
        <f t="shared" si="358"/>
        <v>0</v>
      </c>
      <c r="WCO73" s="83">
        <f t="shared" si="358"/>
        <v>0</v>
      </c>
      <c r="WCP73" s="83">
        <f t="shared" si="358"/>
        <v>0</v>
      </c>
      <c r="WCQ73" s="83">
        <f t="shared" si="358"/>
        <v>0</v>
      </c>
      <c r="WCR73" s="83">
        <f t="shared" si="358"/>
        <v>0</v>
      </c>
      <c r="WCS73" s="83">
        <f t="shared" si="358"/>
        <v>0</v>
      </c>
      <c r="WCT73" s="83">
        <f t="shared" si="358"/>
        <v>0</v>
      </c>
      <c r="WCU73" s="83">
        <f t="shared" si="358"/>
        <v>0</v>
      </c>
      <c r="WCV73" s="83">
        <f t="shared" si="358"/>
        <v>0</v>
      </c>
      <c r="WCW73" s="83">
        <f t="shared" si="358"/>
        <v>0</v>
      </c>
      <c r="WCX73" s="83">
        <f t="shared" si="358"/>
        <v>0</v>
      </c>
      <c r="WCY73" s="83">
        <f t="shared" si="358"/>
        <v>0</v>
      </c>
      <c r="WCZ73" s="83">
        <f t="shared" si="358"/>
        <v>0</v>
      </c>
      <c r="WDA73" s="83">
        <f t="shared" si="358"/>
        <v>0</v>
      </c>
      <c r="WDB73" s="83">
        <f t="shared" si="358"/>
        <v>0</v>
      </c>
      <c r="WDC73" s="83">
        <f t="shared" si="358"/>
        <v>0</v>
      </c>
      <c r="WDD73" s="83">
        <f t="shared" si="358"/>
        <v>0</v>
      </c>
      <c r="WDE73" s="83">
        <f t="shared" si="358"/>
        <v>0</v>
      </c>
      <c r="WDF73" s="83">
        <f t="shared" si="358"/>
        <v>0</v>
      </c>
      <c r="WDG73" s="83">
        <f t="shared" si="358"/>
        <v>0</v>
      </c>
      <c r="WDH73" s="83">
        <f t="shared" si="358"/>
        <v>0</v>
      </c>
      <c r="WDI73" s="83">
        <f t="shared" si="358"/>
        <v>0</v>
      </c>
      <c r="WDJ73" s="83">
        <f t="shared" si="358"/>
        <v>0</v>
      </c>
      <c r="WDK73" s="83">
        <f t="shared" si="358"/>
        <v>0</v>
      </c>
      <c r="WDL73" s="83">
        <f t="shared" si="358"/>
        <v>0</v>
      </c>
      <c r="WDM73" s="83">
        <f t="shared" si="358"/>
        <v>0</v>
      </c>
      <c r="WDN73" s="83">
        <f t="shared" si="358"/>
        <v>0</v>
      </c>
      <c r="WDO73" s="83">
        <f t="shared" si="358"/>
        <v>0</v>
      </c>
      <c r="WDP73" s="83">
        <f t="shared" si="358"/>
        <v>0</v>
      </c>
      <c r="WDQ73" s="83">
        <f t="shared" si="358"/>
        <v>0</v>
      </c>
      <c r="WDR73" s="83">
        <f t="shared" si="358"/>
        <v>0</v>
      </c>
      <c r="WDS73" s="83">
        <f t="shared" si="358"/>
        <v>0</v>
      </c>
      <c r="WDT73" s="83">
        <f t="shared" si="358"/>
        <v>0</v>
      </c>
      <c r="WDU73" s="83">
        <f t="shared" si="358"/>
        <v>0</v>
      </c>
      <c r="WDV73" s="83">
        <f t="shared" si="358"/>
        <v>0</v>
      </c>
      <c r="WDW73" s="83">
        <f t="shared" si="358"/>
        <v>0</v>
      </c>
      <c r="WDX73" s="83">
        <f t="shared" si="358"/>
        <v>0</v>
      </c>
      <c r="WDY73" s="83">
        <f t="shared" si="358"/>
        <v>0</v>
      </c>
      <c r="WDZ73" s="83">
        <f t="shared" si="358"/>
        <v>0</v>
      </c>
      <c r="WEA73" s="83">
        <f t="shared" si="358"/>
        <v>0</v>
      </c>
      <c r="WEB73" s="83">
        <f t="shared" si="358"/>
        <v>0</v>
      </c>
      <c r="WEC73" s="83">
        <f t="shared" si="358"/>
        <v>0</v>
      </c>
      <c r="WED73" s="83">
        <f t="shared" si="358"/>
        <v>0</v>
      </c>
      <c r="WEE73" s="83">
        <f t="shared" si="358"/>
        <v>0</v>
      </c>
      <c r="WEF73" s="83">
        <f t="shared" si="358"/>
        <v>0</v>
      </c>
      <c r="WEG73" s="83">
        <f t="shared" si="358"/>
        <v>0</v>
      </c>
      <c r="WEH73" s="83">
        <f t="shared" si="358"/>
        <v>0</v>
      </c>
      <c r="WEI73" s="83">
        <f t="shared" si="358"/>
        <v>0</v>
      </c>
      <c r="WEJ73" s="83">
        <f t="shared" si="358"/>
        <v>0</v>
      </c>
      <c r="WEK73" s="83">
        <f t="shared" si="358"/>
        <v>0</v>
      </c>
      <c r="WEL73" s="83">
        <f t="shared" si="358"/>
        <v>0</v>
      </c>
      <c r="WEM73" s="83">
        <f t="shared" si="358"/>
        <v>0</v>
      </c>
      <c r="WEN73" s="83">
        <f t="shared" si="358"/>
        <v>0</v>
      </c>
      <c r="WEO73" s="83">
        <f t="shared" si="358"/>
        <v>0</v>
      </c>
      <c r="WEP73" s="83">
        <f t="shared" si="358"/>
        <v>0</v>
      </c>
      <c r="WEQ73" s="83">
        <f t="shared" si="358"/>
        <v>0</v>
      </c>
      <c r="WER73" s="83">
        <f t="shared" si="358"/>
        <v>0</v>
      </c>
      <c r="WES73" s="83">
        <f t="shared" si="358"/>
        <v>0</v>
      </c>
      <c r="WET73" s="83">
        <f t="shared" si="358"/>
        <v>0</v>
      </c>
      <c r="WEU73" s="83">
        <f t="shared" si="358"/>
        <v>0</v>
      </c>
      <c r="WEV73" s="83">
        <f t="shared" si="358"/>
        <v>0</v>
      </c>
      <c r="WEW73" s="83">
        <f t="shared" si="358"/>
        <v>0</v>
      </c>
      <c r="WEX73" s="83">
        <f t="shared" ref="WEX73:WHI73" si="359">WER12-WEL12</f>
        <v>0</v>
      </c>
      <c r="WEY73" s="83">
        <f t="shared" si="359"/>
        <v>0</v>
      </c>
      <c r="WEZ73" s="83">
        <f t="shared" si="359"/>
        <v>0</v>
      </c>
      <c r="WFA73" s="83">
        <f t="shared" si="359"/>
        <v>0</v>
      </c>
      <c r="WFB73" s="83">
        <f t="shared" si="359"/>
        <v>0</v>
      </c>
      <c r="WFC73" s="83">
        <f t="shared" si="359"/>
        <v>0</v>
      </c>
      <c r="WFD73" s="83">
        <f t="shared" si="359"/>
        <v>0</v>
      </c>
      <c r="WFE73" s="83">
        <f t="shared" si="359"/>
        <v>0</v>
      </c>
      <c r="WFF73" s="83">
        <f t="shared" si="359"/>
        <v>0</v>
      </c>
      <c r="WFG73" s="83">
        <f t="shared" si="359"/>
        <v>0</v>
      </c>
      <c r="WFH73" s="83">
        <f t="shared" si="359"/>
        <v>0</v>
      </c>
      <c r="WFI73" s="83">
        <f t="shared" si="359"/>
        <v>0</v>
      </c>
      <c r="WFJ73" s="83">
        <f t="shared" si="359"/>
        <v>0</v>
      </c>
      <c r="WFK73" s="83">
        <f t="shared" si="359"/>
        <v>0</v>
      </c>
      <c r="WFL73" s="83">
        <f t="shared" si="359"/>
        <v>0</v>
      </c>
      <c r="WFM73" s="83">
        <f t="shared" si="359"/>
        <v>0</v>
      </c>
      <c r="WFN73" s="83">
        <f t="shared" si="359"/>
        <v>0</v>
      </c>
      <c r="WFO73" s="83">
        <f t="shared" si="359"/>
        <v>0</v>
      </c>
      <c r="WFP73" s="83">
        <f t="shared" si="359"/>
        <v>0</v>
      </c>
      <c r="WFQ73" s="83">
        <f t="shared" si="359"/>
        <v>0</v>
      </c>
      <c r="WFR73" s="83">
        <f t="shared" si="359"/>
        <v>0</v>
      </c>
      <c r="WFS73" s="83">
        <f t="shared" si="359"/>
        <v>0</v>
      </c>
      <c r="WFT73" s="83">
        <f t="shared" si="359"/>
        <v>0</v>
      </c>
      <c r="WFU73" s="83">
        <f t="shared" si="359"/>
        <v>0</v>
      </c>
      <c r="WFV73" s="83">
        <f t="shared" si="359"/>
        <v>0</v>
      </c>
      <c r="WFW73" s="83">
        <f t="shared" si="359"/>
        <v>0</v>
      </c>
      <c r="WFX73" s="83">
        <f t="shared" si="359"/>
        <v>0</v>
      </c>
      <c r="WFY73" s="83">
        <f t="shared" si="359"/>
        <v>0</v>
      </c>
      <c r="WFZ73" s="83">
        <f t="shared" si="359"/>
        <v>0</v>
      </c>
      <c r="WGA73" s="83">
        <f t="shared" si="359"/>
        <v>0</v>
      </c>
      <c r="WGB73" s="83">
        <f t="shared" si="359"/>
        <v>0</v>
      </c>
      <c r="WGC73" s="83">
        <f t="shared" si="359"/>
        <v>0</v>
      </c>
      <c r="WGD73" s="83">
        <f t="shared" si="359"/>
        <v>0</v>
      </c>
      <c r="WGE73" s="83">
        <f t="shared" si="359"/>
        <v>0</v>
      </c>
      <c r="WGF73" s="83">
        <f t="shared" si="359"/>
        <v>0</v>
      </c>
      <c r="WGG73" s="83">
        <f t="shared" si="359"/>
        <v>0</v>
      </c>
      <c r="WGH73" s="83">
        <f t="shared" si="359"/>
        <v>0</v>
      </c>
      <c r="WGI73" s="83">
        <f t="shared" si="359"/>
        <v>0</v>
      </c>
      <c r="WGJ73" s="83">
        <f t="shared" si="359"/>
        <v>0</v>
      </c>
      <c r="WGK73" s="83">
        <f t="shared" si="359"/>
        <v>0</v>
      </c>
      <c r="WGL73" s="83">
        <f t="shared" si="359"/>
        <v>0</v>
      </c>
      <c r="WGM73" s="83">
        <f t="shared" si="359"/>
        <v>0</v>
      </c>
      <c r="WGN73" s="83">
        <f t="shared" si="359"/>
        <v>0</v>
      </c>
      <c r="WGO73" s="83">
        <f t="shared" si="359"/>
        <v>0</v>
      </c>
      <c r="WGP73" s="83">
        <f t="shared" si="359"/>
        <v>0</v>
      </c>
      <c r="WGQ73" s="83">
        <f t="shared" si="359"/>
        <v>0</v>
      </c>
      <c r="WGR73" s="83">
        <f t="shared" si="359"/>
        <v>0</v>
      </c>
      <c r="WGS73" s="83">
        <f t="shared" si="359"/>
        <v>0</v>
      </c>
      <c r="WGT73" s="83">
        <f t="shared" si="359"/>
        <v>0</v>
      </c>
      <c r="WGU73" s="83">
        <f t="shared" si="359"/>
        <v>0</v>
      </c>
      <c r="WGV73" s="83">
        <f t="shared" si="359"/>
        <v>0</v>
      </c>
      <c r="WGW73" s="83">
        <f t="shared" si="359"/>
        <v>0</v>
      </c>
      <c r="WGX73" s="83">
        <f t="shared" si="359"/>
        <v>0</v>
      </c>
      <c r="WGY73" s="83">
        <f t="shared" si="359"/>
        <v>0</v>
      </c>
      <c r="WGZ73" s="83">
        <f t="shared" si="359"/>
        <v>0</v>
      </c>
      <c r="WHA73" s="83">
        <f t="shared" si="359"/>
        <v>0</v>
      </c>
      <c r="WHB73" s="83">
        <f t="shared" si="359"/>
        <v>0</v>
      </c>
      <c r="WHC73" s="83">
        <f t="shared" si="359"/>
        <v>0</v>
      </c>
      <c r="WHD73" s="83">
        <f t="shared" si="359"/>
        <v>0</v>
      </c>
      <c r="WHE73" s="83">
        <f t="shared" si="359"/>
        <v>0</v>
      </c>
      <c r="WHF73" s="83">
        <f t="shared" si="359"/>
        <v>0</v>
      </c>
      <c r="WHG73" s="83">
        <f t="shared" si="359"/>
        <v>0</v>
      </c>
      <c r="WHH73" s="83">
        <f t="shared" si="359"/>
        <v>0</v>
      </c>
      <c r="WHI73" s="83">
        <f t="shared" si="359"/>
        <v>0</v>
      </c>
      <c r="WHJ73" s="83">
        <f t="shared" ref="WHJ73:WJU73" si="360">WHD12-WGX12</f>
        <v>0</v>
      </c>
      <c r="WHK73" s="83">
        <f t="shared" si="360"/>
        <v>0</v>
      </c>
      <c r="WHL73" s="83">
        <f t="shared" si="360"/>
        <v>0</v>
      </c>
      <c r="WHM73" s="83">
        <f t="shared" si="360"/>
        <v>0</v>
      </c>
      <c r="WHN73" s="83">
        <f t="shared" si="360"/>
        <v>0</v>
      </c>
      <c r="WHO73" s="83">
        <f t="shared" si="360"/>
        <v>0</v>
      </c>
      <c r="WHP73" s="83">
        <f t="shared" si="360"/>
        <v>0</v>
      </c>
      <c r="WHQ73" s="83">
        <f t="shared" si="360"/>
        <v>0</v>
      </c>
      <c r="WHR73" s="83">
        <f t="shared" si="360"/>
        <v>0</v>
      </c>
      <c r="WHS73" s="83">
        <f t="shared" si="360"/>
        <v>0</v>
      </c>
      <c r="WHT73" s="83">
        <f t="shared" si="360"/>
        <v>0</v>
      </c>
      <c r="WHU73" s="83">
        <f t="shared" si="360"/>
        <v>0</v>
      </c>
      <c r="WHV73" s="83">
        <f t="shared" si="360"/>
        <v>0</v>
      </c>
      <c r="WHW73" s="83">
        <f t="shared" si="360"/>
        <v>0</v>
      </c>
      <c r="WHX73" s="83">
        <f t="shared" si="360"/>
        <v>0</v>
      </c>
      <c r="WHY73" s="83">
        <f t="shared" si="360"/>
        <v>0</v>
      </c>
      <c r="WHZ73" s="83">
        <f t="shared" si="360"/>
        <v>0</v>
      </c>
      <c r="WIA73" s="83">
        <f t="shared" si="360"/>
        <v>0</v>
      </c>
      <c r="WIB73" s="83">
        <f t="shared" si="360"/>
        <v>0</v>
      </c>
      <c r="WIC73" s="83">
        <f t="shared" si="360"/>
        <v>0</v>
      </c>
      <c r="WID73" s="83">
        <f t="shared" si="360"/>
        <v>0</v>
      </c>
      <c r="WIE73" s="83">
        <f t="shared" si="360"/>
        <v>0</v>
      </c>
      <c r="WIF73" s="83">
        <f t="shared" si="360"/>
        <v>0</v>
      </c>
      <c r="WIG73" s="83">
        <f t="shared" si="360"/>
        <v>0</v>
      </c>
      <c r="WIH73" s="83">
        <f t="shared" si="360"/>
        <v>0</v>
      </c>
      <c r="WII73" s="83">
        <f t="shared" si="360"/>
        <v>0</v>
      </c>
      <c r="WIJ73" s="83">
        <f t="shared" si="360"/>
        <v>0</v>
      </c>
      <c r="WIK73" s="83">
        <f t="shared" si="360"/>
        <v>0</v>
      </c>
      <c r="WIL73" s="83">
        <f t="shared" si="360"/>
        <v>0</v>
      </c>
      <c r="WIM73" s="83">
        <f t="shared" si="360"/>
        <v>0</v>
      </c>
      <c r="WIN73" s="83">
        <f t="shared" si="360"/>
        <v>0</v>
      </c>
      <c r="WIO73" s="83">
        <f t="shared" si="360"/>
        <v>0</v>
      </c>
      <c r="WIP73" s="83">
        <f t="shared" si="360"/>
        <v>0</v>
      </c>
      <c r="WIQ73" s="83">
        <f t="shared" si="360"/>
        <v>0</v>
      </c>
      <c r="WIR73" s="83">
        <f t="shared" si="360"/>
        <v>0</v>
      </c>
      <c r="WIS73" s="83">
        <f t="shared" si="360"/>
        <v>0</v>
      </c>
      <c r="WIT73" s="83">
        <f t="shared" si="360"/>
        <v>0</v>
      </c>
      <c r="WIU73" s="83">
        <f t="shared" si="360"/>
        <v>0</v>
      </c>
      <c r="WIV73" s="83">
        <f t="shared" si="360"/>
        <v>0</v>
      </c>
      <c r="WIW73" s="83">
        <f t="shared" si="360"/>
        <v>0</v>
      </c>
      <c r="WIX73" s="83">
        <f t="shared" si="360"/>
        <v>0</v>
      </c>
      <c r="WIY73" s="83">
        <f t="shared" si="360"/>
        <v>0</v>
      </c>
      <c r="WIZ73" s="83">
        <f t="shared" si="360"/>
        <v>0</v>
      </c>
      <c r="WJA73" s="83">
        <f t="shared" si="360"/>
        <v>0</v>
      </c>
      <c r="WJB73" s="83">
        <f t="shared" si="360"/>
        <v>0</v>
      </c>
      <c r="WJC73" s="83">
        <f t="shared" si="360"/>
        <v>0</v>
      </c>
      <c r="WJD73" s="83">
        <f t="shared" si="360"/>
        <v>0</v>
      </c>
      <c r="WJE73" s="83">
        <f t="shared" si="360"/>
        <v>0</v>
      </c>
      <c r="WJF73" s="83">
        <f t="shared" si="360"/>
        <v>0</v>
      </c>
      <c r="WJG73" s="83">
        <f t="shared" si="360"/>
        <v>0</v>
      </c>
      <c r="WJH73" s="83">
        <f t="shared" si="360"/>
        <v>0</v>
      </c>
      <c r="WJI73" s="83">
        <f t="shared" si="360"/>
        <v>0</v>
      </c>
      <c r="WJJ73" s="83">
        <f t="shared" si="360"/>
        <v>0</v>
      </c>
      <c r="WJK73" s="83">
        <f t="shared" si="360"/>
        <v>0</v>
      </c>
      <c r="WJL73" s="83">
        <f t="shared" si="360"/>
        <v>0</v>
      </c>
      <c r="WJM73" s="83">
        <f t="shared" si="360"/>
        <v>0</v>
      </c>
      <c r="WJN73" s="83">
        <f t="shared" si="360"/>
        <v>0</v>
      </c>
      <c r="WJO73" s="83">
        <f t="shared" si="360"/>
        <v>0</v>
      </c>
      <c r="WJP73" s="83">
        <f t="shared" si="360"/>
        <v>0</v>
      </c>
      <c r="WJQ73" s="83">
        <f t="shared" si="360"/>
        <v>0</v>
      </c>
      <c r="WJR73" s="83">
        <f t="shared" si="360"/>
        <v>0</v>
      </c>
      <c r="WJS73" s="83">
        <f t="shared" si="360"/>
        <v>0</v>
      </c>
      <c r="WJT73" s="83">
        <f t="shared" si="360"/>
        <v>0</v>
      </c>
      <c r="WJU73" s="83">
        <f t="shared" si="360"/>
        <v>0</v>
      </c>
      <c r="WJV73" s="83">
        <f t="shared" ref="WJV73:WMG73" si="361">WJP12-WJJ12</f>
        <v>0</v>
      </c>
      <c r="WJW73" s="83">
        <f t="shared" si="361"/>
        <v>0</v>
      </c>
      <c r="WJX73" s="83">
        <f t="shared" si="361"/>
        <v>0</v>
      </c>
      <c r="WJY73" s="83">
        <f t="shared" si="361"/>
        <v>0</v>
      </c>
      <c r="WJZ73" s="83">
        <f t="shared" si="361"/>
        <v>0</v>
      </c>
      <c r="WKA73" s="83">
        <f t="shared" si="361"/>
        <v>0</v>
      </c>
      <c r="WKB73" s="83">
        <f t="shared" si="361"/>
        <v>0</v>
      </c>
      <c r="WKC73" s="83">
        <f t="shared" si="361"/>
        <v>0</v>
      </c>
      <c r="WKD73" s="83">
        <f t="shared" si="361"/>
        <v>0</v>
      </c>
      <c r="WKE73" s="83">
        <f t="shared" si="361"/>
        <v>0</v>
      </c>
      <c r="WKF73" s="83">
        <f t="shared" si="361"/>
        <v>0</v>
      </c>
      <c r="WKG73" s="83">
        <f t="shared" si="361"/>
        <v>0</v>
      </c>
      <c r="WKH73" s="83">
        <f t="shared" si="361"/>
        <v>0</v>
      </c>
      <c r="WKI73" s="83">
        <f t="shared" si="361"/>
        <v>0</v>
      </c>
      <c r="WKJ73" s="83">
        <f t="shared" si="361"/>
        <v>0</v>
      </c>
      <c r="WKK73" s="83">
        <f t="shared" si="361"/>
        <v>0</v>
      </c>
      <c r="WKL73" s="83">
        <f t="shared" si="361"/>
        <v>0</v>
      </c>
      <c r="WKM73" s="83">
        <f t="shared" si="361"/>
        <v>0</v>
      </c>
      <c r="WKN73" s="83">
        <f t="shared" si="361"/>
        <v>0</v>
      </c>
      <c r="WKO73" s="83">
        <f t="shared" si="361"/>
        <v>0</v>
      </c>
      <c r="WKP73" s="83">
        <f t="shared" si="361"/>
        <v>0</v>
      </c>
      <c r="WKQ73" s="83">
        <f t="shared" si="361"/>
        <v>0</v>
      </c>
      <c r="WKR73" s="83">
        <f t="shared" si="361"/>
        <v>0</v>
      </c>
      <c r="WKS73" s="83">
        <f t="shared" si="361"/>
        <v>0</v>
      </c>
      <c r="WKT73" s="83">
        <f t="shared" si="361"/>
        <v>0</v>
      </c>
      <c r="WKU73" s="83">
        <f t="shared" si="361"/>
        <v>0</v>
      </c>
      <c r="WKV73" s="83">
        <f t="shared" si="361"/>
        <v>0</v>
      </c>
      <c r="WKW73" s="83">
        <f t="shared" si="361"/>
        <v>0</v>
      </c>
      <c r="WKX73" s="83">
        <f t="shared" si="361"/>
        <v>0</v>
      </c>
      <c r="WKY73" s="83">
        <f t="shared" si="361"/>
        <v>0</v>
      </c>
      <c r="WKZ73" s="83">
        <f t="shared" si="361"/>
        <v>0</v>
      </c>
      <c r="WLA73" s="83">
        <f t="shared" si="361"/>
        <v>0</v>
      </c>
      <c r="WLB73" s="83">
        <f t="shared" si="361"/>
        <v>0</v>
      </c>
      <c r="WLC73" s="83">
        <f t="shared" si="361"/>
        <v>0</v>
      </c>
      <c r="WLD73" s="83">
        <f t="shared" si="361"/>
        <v>0</v>
      </c>
      <c r="WLE73" s="83">
        <f t="shared" si="361"/>
        <v>0</v>
      </c>
      <c r="WLF73" s="83">
        <f t="shared" si="361"/>
        <v>0</v>
      </c>
      <c r="WLG73" s="83">
        <f t="shared" si="361"/>
        <v>0</v>
      </c>
      <c r="WLH73" s="83">
        <f t="shared" si="361"/>
        <v>0</v>
      </c>
      <c r="WLI73" s="83">
        <f t="shared" si="361"/>
        <v>0</v>
      </c>
      <c r="WLJ73" s="83">
        <f t="shared" si="361"/>
        <v>0</v>
      </c>
      <c r="WLK73" s="83">
        <f t="shared" si="361"/>
        <v>0</v>
      </c>
      <c r="WLL73" s="83">
        <f t="shared" si="361"/>
        <v>0</v>
      </c>
      <c r="WLM73" s="83">
        <f t="shared" si="361"/>
        <v>0</v>
      </c>
      <c r="WLN73" s="83">
        <f t="shared" si="361"/>
        <v>0</v>
      </c>
      <c r="WLO73" s="83">
        <f t="shared" si="361"/>
        <v>0</v>
      </c>
      <c r="WLP73" s="83">
        <f t="shared" si="361"/>
        <v>0</v>
      </c>
      <c r="WLQ73" s="83">
        <f t="shared" si="361"/>
        <v>0</v>
      </c>
      <c r="WLR73" s="83">
        <f t="shared" si="361"/>
        <v>0</v>
      </c>
      <c r="WLS73" s="83">
        <f t="shared" si="361"/>
        <v>0</v>
      </c>
      <c r="WLT73" s="83">
        <f t="shared" si="361"/>
        <v>0</v>
      </c>
      <c r="WLU73" s="83">
        <f t="shared" si="361"/>
        <v>0</v>
      </c>
      <c r="WLV73" s="83">
        <f t="shared" si="361"/>
        <v>0</v>
      </c>
      <c r="WLW73" s="83">
        <f t="shared" si="361"/>
        <v>0</v>
      </c>
      <c r="WLX73" s="83">
        <f t="shared" si="361"/>
        <v>0</v>
      </c>
      <c r="WLY73" s="83">
        <f t="shared" si="361"/>
        <v>0</v>
      </c>
      <c r="WLZ73" s="83">
        <f t="shared" si="361"/>
        <v>0</v>
      </c>
      <c r="WMA73" s="83">
        <f t="shared" si="361"/>
        <v>0</v>
      </c>
      <c r="WMB73" s="83">
        <f t="shared" si="361"/>
        <v>0</v>
      </c>
      <c r="WMC73" s="83">
        <f t="shared" si="361"/>
        <v>0</v>
      </c>
      <c r="WMD73" s="83">
        <f t="shared" si="361"/>
        <v>0</v>
      </c>
      <c r="WME73" s="83">
        <f t="shared" si="361"/>
        <v>0</v>
      </c>
      <c r="WMF73" s="83">
        <f t="shared" si="361"/>
        <v>0</v>
      </c>
      <c r="WMG73" s="83">
        <f t="shared" si="361"/>
        <v>0</v>
      </c>
      <c r="WMH73" s="83">
        <f t="shared" ref="WMH73:WOS73" si="362">WMB12-WLV12</f>
        <v>0</v>
      </c>
      <c r="WMI73" s="83">
        <f t="shared" si="362"/>
        <v>0</v>
      </c>
      <c r="WMJ73" s="83">
        <f t="shared" si="362"/>
        <v>0</v>
      </c>
      <c r="WMK73" s="83">
        <f t="shared" si="362"/>
        <v>0</v>
      </c>
      <c r="WML73" s="83">
        <f t="shared" si="362"/>
        <v>0</v>
      </c>
      <c r="WMM73" s="83">
        <f t="shared" si="362"/>
        <v>0</v>
      </c>
      <c r="WMN73" s="83">
        <f t="shared" si="362"/>
        <v>0</v>
      </c>
      <c r="WMO73" s="83">
        <f t="shared" si="362"/>
        <v>0</v>
      </c>
      <c r="WMP73" s="83">
        <f t="shared" si="362"/>
        <v>0</v>
      </c>
      <c r="WMQ73" s="83">
        <f t="shared" si="362"/>
        <v>0</v>
      </c>
      <c r="WMR73" s="83">
        <f t="shared" si="362"/>
        <v>0</v>
      </c>
      <c r="WMS73" s="83">
        <f t="shared" si="362"/>
        <v>0</v>
      </c>
      <c r="WMT73" s="83">
        <f t="shared" si="362"/>
        <v>0</v>
      </c>
      <c r="WMU73" s="83">
        <f t="shared" si="362"/>
        <v>0</v>
      </c>
      <c r="WMV73" s="83">
        <f t="shared" si="362"/>
        <v>0</v>
      </c>
      <c r="WMW73" s="83">
        <f t="shared" si="362"/>
        <v>0</v>
      </c>
      <c r="WMX73" s="83">
        <f t="shared" si="362"/>
        <v>0</v>
      </c>
      <c r="WMY73" s="83">
        <f t="shared" si="362"/>
        <v>0</v>
      </c>
      <c r="WMZ73" s="83">
        <f t="shared" si="362"/>
        <v>0</v>
      </c>
      <c r="WNA73" s="83">
        <f t="shared" si="362"/>
        <v>0</v>
      </c>
      <c r="WNB73" s="83">
        <f t="shared" si="362"/>
        <v>0</v>
      </c>
      <c r="WNC73" s="83">
        <f t="shared" si="362"/>
        <v>0</v>
      </c>
      <c r="WND73" s="83">
        <f t="shared" si="362"/>
        <v>0</v>
      </c>
      <c r="WNE73" s="83">
        <f t="shared" si="362"/>
        <v>0</v>
      </c>
      <c r="WNF73" s="83">
        <f t="shared" si="362"/>
        <v>0</v>
      </c>
      <c r="WNG73" s="83">
        <f t="shared" si="362"/>
        <v>0</v>
      </c>
      <c r="WNH73" s="83">
        <f t="shared" si="362"/>
        <v>0</v>
      </c>
      <c r="WNI73" s="83">
        <f t="shared" si="362"/>
        <v>0</v>
      </c>
      <c r="WNJ73" s="83">
        <f t="shared" si="362"/>
        <v>0</v>
      </c>
      <c r="WNK73" s="83">
        <f t="shared" si="362"/>
        <v>0</v>
      </c>
      <c r="WNL73" s="83">
        <f t="shared" si="362"/>
        <v>0</v>
      </c>
      <c r="WNM73" s="83">
        <f t="shared" si="362"/>
        <v>0</v>
      </c>
      <c r="WNN73" s="83">
        <f t="shared" si="362"/>
        <v>0</v>
      </c>
      <c r="WNO73" s="83">
        <f t="shared" si="362"/>
        <v>0</v>
      </c>
      <c r="WNP73" s="83">
        <f t="shared" si="362"/>
        <v>0</v>
      </c>
      <c r="WNQ73" s="83">
        <f t="shared" si="362"/>
        <v>0</v>
      </c>
      <c r="WNR73" s="83">
        <f t="shared" si="362"/>
        <v>0</v>
      </c>
      <c r="WNS73" s="83">
        <f t="shared" si="362"/>
        <v>0</v>
      </c>
      <c r="WNT73" s="83">
        <f t="shared" si="362"/>
        <v>0</v>
      </c>
      <c r="WNU73" s="83">
        <f t="shared" si="362"/>
        <v>0</v>
      </c>
      <c r="WNV73" s="83">
        <f t="shared" si="362"/>
        <v>0</v>
      </c>
      <c r="WNW73" s="83">
        <f t="shared" si="362"/>
        <v>0</v>
      </c>
      <c r="WNX73" s="83">
        <f t="shared" si="362"/>
        <v>0</v>
      </c>
      <c r="WNY73" s="83">
        <f t="shared" si="362"/>
        <v>0</v>
      </c>
      <c r="WNZ73" s="83">
        <f t="shared" si="362"/>
        <v>0</v>
      </c>
      <c r="WOA73" s="83">
        <f t="shared" si="362"/>
        <v>0</v>
      </c>
      <c r="WOB73" s="83">
        <f t="shared" si="362"/>
        <v>0</v>
      </c>
      <c r="WOC73" s="83">
        <f t="shared" si="362"/>
        <v>0</v>
      </c>
      <c r="WOD73" s="83">
        <f t="shared" si="362"/>
        <v>0</v>
      </c>
      <c r="WOE73" s="83">
        <f t="shared" si="362"/>
        <v>0</v>
      </c>
      <c r="WOF73" s="83">
        <f t="shared" si="362"/>
        <v>0</v>
      </c>
      <c r="WOG73" s="83">
        <f t="shared" si="362"/>
        <v>0</v>
      </c>
      <c r="WOH73" s="83">
        <f t="shared" si="362"/>
        <v>0</v>
      </c>
      <c r="WOI73" s="83">
        <f t="shared" si="362"/>
        <v>0</v>
      </c>
      <c r="WOJ73" s="83">
        <f t="shared" si="362"/>
        <v>0</v>
      </c>
      <c r="WOK73" s="83">
        <f t="shared" si="362"/>
        <v>0</v>
      </c>
      <c r="WOL73" s="83">
        <f t="shared" si="362"/>
        <v>0</v>
      </c>
      <c r="WOM73" s="83">
        <f t="shared" si="362"/>
        <v>0</v>
      </c>
      <c r="WON73" s="83">
        <f t="shared" si="362"/>
        <v>0</v>
      </c>
      <c r="WOO73" s="83">
        <f t="shared" si="362"/>
        <v>0</v>
      </c>
      <c r="WOP73" s="83">
        <f t="shared" si="362"/>
        <v>0</v>
      </c>
      <c r="WOQ73" s="83">
        <f t="shared" si="362"/>
        <v>0</v>
      </c>
      <c r="WOR73" s="83">
        <f t="shared" si="362"/>
        <v>0</v>
      </c>
      <c r="WOS73" s="83">
        <f t="shared" si="362"/>
        <v>0</v>
      </c>
      <c r="WOT73" s="83">
        <f t="shared" ref="WOT73:WRE73" si="363">WON12-WOH12</f>
        <v>0</v>
      </c>
      <c r="WOU73" s="83">
        <f t="shared" si="363"/>
        <v>0</v>
      </c>
      <c r="WOV73" s="83">
        <f t="shared" si="363"/>
        <v>0</v>
      </c>
      <c r="WOW73" s="83">
        <f t="shared" si="363"/>
        <v>0</v>
      </c>
      <c r="WOX73" s="83">
        <f t="shared" si="363"/>
        <v>0</v>
      </c>
      <c r="WOY73" s="83">
        <f t="shared" si="363"/>
        <v>0</v>
      </c>
      <c r="WOZ73" s="83">
        <f t="shared" si="363"/>
        <v>0</v>
      </c>
      <c r="WPA73" s="83">
        <f t="shared" si="363"/>
        <v>0</v>
      </c>
      <c r="WPB73" s="83">
        <f t="shared" si="363"/>
        <v>0</v>
      </c>
      <c r="WPC73" s="83">
        <f t="shared" si="363"/>
        <v>0</v>
      </c>
      <c r="WPD73" s="83">
        <f t="shared" si="363"/>
        <v>0</v>
      </c>
      <c r="WPE73" s="83">
        <f t="shared" si="363"/>
        <v>0</v>
      </c>
      <c r="WPF73" s="83">
        <f t="shared" si="363"/>
        <v>0</v>
      </c>
      <c r="WPG73" s="83">
        <f t="shared" si="363"/>
        <v>0</v>
      </c>
      <c r="WPH73" s="83">
        <f t="shared" si="363"/>
        <v>0</v>
      </c>
      <c r="WPI73" s="83">
        <f t="shared" si="363"/>
        <v>0</v>
      </c>
      <c r="WPJ73" s="83">
        <f t="shared" si="363"/>
        <v>0</v>
      </c>
      <c r="WPK73" s="83">
        <f t="shared" si="363"/>
        <v>0</v>
      </c>
      <c r="WPL73" s="83">
        <f t="shared" si="363"/>
        <v>0</v>
      </c>
      <c r="WPM73" s="83">
        <f t="shared" si="363"/>
        <v>0</v>
      </c>
      <c r="WPN73" s="83">
        <f t="shared" si="363"/>
        <v>0</v>
      </c>
      <c r="WPO73" s="83">
        <f t="shared" si="363"/>
        <v>0</v>
      </c>
      <c r="WPP73" s="83">
        <f t="shared" si="363"/>
        <v>0</v>
      </c>
      <c r="WPQ73" s="83">
        <f t="shared" si="363"/>
        <v>0</v>
      </c>
      <c r="WPR73" s="83">
        <f t="shared" si="363"/>
        <v>0</v>
      </c>
      <c r="WPS73" s="83">
        <f t="shared" si="363"/>
        <v>0</v>
      </c>
      <c r="WPT73" s="83">
        <f t="shared" si="363"/>
        <v>0</v>
      </c>
      <c r="WPU73" s="83">
        <f t="shared" si="363"/>
        <v>0</v>
      </c>
      <c r="WPV73" s="83">
        <f t="shared" si="363"/>
        <v>0</v>
      </c>
      <c r="WPW73" s="83">
        <f t="shared" si="363"/>
        <v>0</v>
      </c>
      <c r="WPX73" s="83">
        <f t="shared" si="363"/>
        <v>0</v>
      </c>
      <c r="WPY73" s="83">
        <f t="shared" si="363"/>
        <v>0</v>
      </c>
      <c r="WPZ73" s="83">
        <f t="shared" si="363"/>
        <v>0</v>
      </c>
      <c r="WQA73" s="83">
        <f t="shared" si="363"/>
        <v>0</v>
      </c>
      <c r="WQB73" s="83">
        <f t="shared" si="363"/>
        <v>0</v>
      </c>
      <c r="WQC73" s="83">
        <f t="shared" si="363"/>
        <v>0</v>
      </c>
      <c r="WQD73" s="83">
        <f t="shared" si="363"/>
        <v>0</v>
      </c>
      <c r="WQE73" s="83">
        <f t="shared" si="363"/>
        <v>0</v>
      </c>
      <c r="WQF73" s="83">
        <f t="shared" si="363"/>
        <v>0</v>
      </c>
      <c r="WQG73" s="83">
        <f t="shared" si="363"/>
        <v>0</v>
      </c>
      <c r="WQH73" s="83">
        <f t="shared" si="363"/>
        <v>0</v>
      </c>
      <c r="WQI73" s="83">
        <f t="shared" si="363"/>
        <v>0</v>
      </c>
      <c r="WQJ73" s="83">
        <f t="shared" si="363"/>
        <v>0</v>
      </c>
      <c r="WQK73" s="83">
        <f t="shared" si="363"/>
        <v>0</v>
      </c>
      <c r="WQL73" s="83">
        <f t="shared" si="363"/>
        <v>0</v>
      </c>
      <c r="WQM73" s="83">
        <f t="shared" si="363"/>
        <v>0</v>
      </c>
      <c r="WQN73" s="83">
        <f t="shared" si="363"/>
        <v>0</v>
      </c>
      <c r="WQO73" s="83">
        <f t="shared" si="363"/>
        <v>0</v>
      </c>
      <c r="WQP73" s="83">
        <f t="shared" si="363"/>
        <v>0</v>
      </c>
      <c r="WQQ73" s="83">
        <f t="shared" si="363"/>
        <v>0</v>
      </c>
      <c r="WQR73" s="83">
        <f t="shared" si="363"/>
        <v>0</v>
      </c>
      <c r="WQS73" s="83">
        <f t="shared" si="363"/>
        <v>0</v>
      </c>
      <c r="WQT73" s="83">
        <f t="shared" si="363"/>
        <v>0</v>
      </c>
      <c r="WQU73" s="83">
        <f t="shared" si="363"/>
        <v>0</v>
      </c>
      <c r="WQV73" s="83">
        <f t="shared" si="363"/>
        <v>0</v>
      </c>
      <c r="WQW73" s="83">
        <f t="shared" si="363"/>
        <v>0</v>
      </c>
      <c r="WQX73" s="83">
        <f t="shared" si="363"/>
        <v>0</v>
      </c>
      <c r="WQY73" s="83">
        <f t="shared" si="363"/>
        <v>0</v>
      </c>
      <c r="WQZ73" s="83">
        <f t="shared" si="363"/>
        <v>0</v>
      </c>
      <c r="WRA73" s="83">
        <f t="shared" si="363"/>
        <v>0</v>
      </c>
      <c r="WRB73" s="83">
        <f t="shared" si="363"/>
        <v>0</v>
      </c>
      <c r="WRC73" s="83">
        <f t="shared" si="363"/>
        <v>0</v>
      </c>
      <c r="WRD73" s="83">
        <f t="shared" si="363"/>
        <v>0</v>
      </c>
      <c r="WRE73" s="83">
        <f t="shared" si="363"/>
        <v>0</v>
      </c>
      <c r="WRF73" s="83">
        <f t="shared" ref="WRF73:WTQ73" si="364">WQZ12-WQT12</f>
        <v>0</v>
      </c>
      <c r="WRG73" s="83">
        <f t="shared" si="364"/>
        <v>0</v>
      </c>
      <c r="WRH73" s="83">
        <f t="shared" si="364"/>
        <v>0</v>
      </c>
      <c r="WRI73" s="83">
        <f t="shared" si="364"/>
        <v>0</v>
      </c>
      <c r="WRJ73" s="83">
        <f t="shared" si="364"/>
        <v>0</v>
      </c>
      <c r="WRK73" s="83">
        <f t="shared" si="364"/>
        <v>0</v>
      </c>
      <c r="WRL73" s="83">
        <f t="shared" si="364"/>
        <v>0</v>
      </c>
      <c r="WRM73" s="83">
        <f t="shared" si="364"/>
        <v>0</v>
      </c>
      <c r="WRN73" s="83">
        <f t="shared" si="364"/>
        <v>0</v>
      </c>
      <c r="WRO73" s="83">
        <f t="shared" si="364"/>
        <v>0</v>
      </c>
      <c r="WRP73" s="83">
        <f t="shared" si="364"/>
        <v>0</v>
      </c>
      <c r="WRQ73" s="83">
        <f t="shared" si="364"/>
        <v>0</v>
      </c>
      <c r="WRR73" s="83">
        <f t="shared" si="364"/>
        <v>0</v>
      </c>
      <c r="WRS73" s="83">
        <f t="shared" si="364"/>
        <v>0</v>
      </c>
      <c r="WRT73" s="83">
        <f t="shared" si="364"/>
        <v>0</v>
      </c>
      <c r="WRU73" s="83">
        <f t="shared" si="364"/>
        <v>0</v>
      </c>
      <c r="WRV73" s="83">
        <f t="shared" si="364"/>
        <v>0</v>
      </c>
      <c r="WRW73" s="83">
        <f t="shared" si="364"/>
        <v>0</v>
      </c>
      <c r="WRX73" s="83">
        <f t="shared" si="364"/>
        <v>0</v>
      </c>
      <c r="WRY73" s="83">
        <f t="shared" si="364"/>
        <v>0</v>
      </c>
      <c r="WRZ73" s="83">
        <f t="shared" si="364"/>
        <v>0</v>
      </c>
      <c r="WSA73" s="83">
        <f t="shared" si="364"/>
        <v>0</v>
      </c>
      <c r="WSB73" s="83">
        <f t="shared" si="364"/>
        <v>0</v>
      </c>
      <c r="WSC73" s="83">
        <f t="shared" si="364"/>
        <v>0</v>
      </c>
      <c r="WSD73" s="83">
        <f t="shared" si="364"/>
        <v>0</v>
      </c>
      <c r="WSE73" s="83">
        <f t="shared" si="364"/>
        <v>0</v>
      </c>
      <c r="WSF73" s="83">
        <f t="shared" si="364"/>
        <v>0</v>
      </c>
      <c r="WSG73" s="83">
        <f t="shared" si="364"/>
        <v>0</v>
      </c>
      <c r="WSH73" s="83">
        <f t="shared" si="364"/>
        <v>0</v>
      </c>
      <c r="WSI73" s="83">
        <f t="shared" si="364"/>
        <v>0</v>
      </c>
      <c r="WSJ73" s="83">
        <f t="shared" si="364"/>
        <v>0</v>
      </c>
      <c r="WSK73" s="83">
        <f t="shared" si="364"/>
        <v>0</v>
      </c>
      <c r="WSL73" s="83">
        <f t="shared" si="364"/>
        <v>0</v>
      </c>
      <c r="WSM73" s="83">
        <f t="shared" si="364"/>
        <v>0</v>
      </c>
      <c r="WSN73" s="83">
        <f t="shared" si="364"/>
        <v>0</v>
      </c>
      <c r="WSO73" s="83">
        <f t="shared" si="364"/>
        <v>0</v>
      </c>
      <c r="WSP73" s="83">
        <f t="shared" si="364"/>
        <v>0</v>
      </c>
      <c r="WSQ73" s="83">
        <f t="shared" si="364"/>
        <v>0</v>
      </c>
      <c r="WSR73" s="83">
        <f t="shared" si="364"/>
        <v>0</v>
      </c>
      <c r="WSS73" s="83">
        <f t="shared" si="364"/>
        <v>0</v>
      </c>
      <c r="WST73" s="83">
        <f t="shared" si="364"/>
        <v>0</v>
      </c>
      <c r="WSU73" s="83">
        <f t="shared" si="364"/>
        <v>0</v>
      </c>
      <c r="WSV73" s="83">
        <f t="shared" si="364"/>
        <v>0</v>
      </c>
      <c r="WSW73" s="83">
        <f t="shared" si="364"/>
        <v>0</v>
      </c>
      <c r="WSX73" s="83">
        <f t="shared" si="364"/>
        <v>0</v>
      </c>
      <c r="WSY73" s="83">
        <f t="shared" si="364"/>
        <v>0</v>
      </c>
      <c r="WSZ73" s="83">
        <f t="shared" si="364"/>
        <v>0</v>
      </c>
      <c r="WTA73" s="83">
        <f t="shared" si="364"/>
        <v>0</v>
      </c>
      <c r="WTB73" s="83">
        <f t="shared" si="364"/>
        <v>0</v>
      </c>
      <c r="WTC73" s="83">
        <f t="shared" si="364"/>
        <v>0</v>
      </c>
      <c r="WTD73" s="83">
        <f t="shared" si="364"/>
        <v>0</v>
      </c>
      <c r="WTE73" s="83">
        <f t="shared" si="364"/>
        <v>0</v>
      </c>
      <c r="WTF73" s="83">
        <f t="shared" si="364"/>
        <v>0</v>
      </c>
      <c r="WTG73" s="83">
        <f t="shared" si="364"/>
        <v>0</v>
      </c>
      <c r="WTH73" s="83">
        <f t="shared" si="364"/>
        <v>0</v>
      </c>
      <c r="WTI73" s="83">
        <f t="shared" si="364"/>
        <v>0</v>
      </c>
      <c r="WTJ73" s="83">
        <f t="shared" si="364"/>
        <v>0</v>
      </c>
      <c r="WTK73" s="83">
        <f t="shared" si="364"/>
        <v>0</v>
      </c>
      <c r="WTL73" s="83">
        <f t="shared" si="364"/>
        <v>0</v>
      </c>
      <c r="WTM73" s="83">
        <f t="shared" si="364"/>
        <v>0</v>
      </c>
      <c r="WTN73" s="83">
        <f t="shared" si="364"/>
        <v>0</v>
      </c>
      <c r="WTO73" s="83">
        <f t="shared" si="364"/>
        <v>0</v>
      </c>
      <c r="WTP73" s="83">
        <f t="shared" si="364"/>
        <v>0</v>
      </c>
      <c r="WTQ73" s="83">
        <f t="shared" si="364"/>
        <v>0</v>
      </c>
      <c r="WTR73" s="83">
        <f t="shared" ref="WTR73:WWC73" si="365">WTL12-WTF12</f>
        <v>0</v>
      </c>
      <c r="WTS73" s="83">
        <f t="shared" si="365"/>
        <v>0</v>
      </c>
      <c r="WTT73" s="83">
        <f t="shared" si="365"/>
        <v>0</v>
      </c>
      <c r="WTU73" s="83">
        <f t="shared" si="365"/>
        <v>0</v>
      </c>
      <c r="WTV73" s="83">
        <f t="shared" si="365"/>
        <v>0</v>
      </c>
      <c r="WTW73" s="83">
        <f t="shared" si="365"/>
        <v>0</v>
      </c>
      <c r="WTX73" s="83">
        <f t="shared" si="365"/>
        <v>0</v>
      </c>
      <c r="WTY73" s="83">
        <f t="shared" si="365"/>
        <v>0</v>
      </c>
      <c r="WTZ73" s="83">
        <f t="shared" si="365"/>
        <v>0</v>
      </c>
      <c r="WUA73" s="83">
        <f t="shared" si="365"/>
        <v>0</v>
      </c>
      <c r="WUB73" s="83">
        <f t="shared" si="365"/>
        <v>0</v>
      </c>
      <c r="WUC73" s="83">
        <f t="shared" si="365"/>
        <v>0</v>
      </c>
      <c r="WUD73" s="83">
        <f t="shared" si="365"/>
        <v>0</v>
      </c>
      <c r="WUE73" s="83">
        <f t="shared" si="365"/>
        <v>0</v>
      </c>
      <c r="WUF73" s="83">
        <f t="shared" si="365"/>
        <v>0</v>
      </c>
      <c r="WUG73" s="83">
        <f t="shared" si="365"/>
        <v>0</v>
      </c>
      <c r="WUH73" s="83">
        <f t="shared" si="365"/>
        <v>0</v>
      </c>
      <c r="WUI73" s="83">
        <f t="shared" si="365"/>
        <v>0</v>
      </c>
      <c r="WUJ73" s="83">
        <f t="shared" si="365"/>
        <v>0</v>
      </c>
      <c r="WUK73" s="83">
        <f t="shared" si="365"/>
        <v>0</v>
      </c>
      <c r="WUL73" s="83">
        <f t="shared" si="365"/>
        <v>0</v>
      </c>
      <c r="WUM73" s="83">
        <f t="shared" si="365"/>
        <v>0</v>
      </c>
      <c r="WUN73" s="83">
        <f t="shared" si="365"/>
        <v>0</v>
      </c>
      <c r="WUO73" s="83">
        <f t="shared" si="365"/>
        <v>0</v>
      </c>
      <c r="WUP73" s="83">
        <f t="shared" si="365"/>
        <v>0</v>
      </c>
      <c r="WUQ73" s="83">
        <f t="shared" si="365"/>
        <v>0</v>
      </c>
      <c r="WUR73" s="83">
        <f t="shared" si="365"/>
        <v>0</v>
      </c>
      <c r="WUS73" s="83">
        <f t="shared" si="365"/>
        <v>0</v>
      </c>
      <c r="WUT73" s="83">
        <f t="shared" si="365"/>
        <v>0</v>
      </c>
      <c r="WUU73" s="83">
        <f t="shared" si="365"/>
        <v>0</v>
      </c>
      <c r="WUV73" s="83">
        <f t="shared" si="365"/>
        <v>0</v>
      </c>
      <c r="WUW73" s="83">
        <f t="shared" si="365"/>
        <v>0</v>
      </c>
      <c r="WUX73" s="83">
        <f t="shared" si="365"/>
        <v>0</v>
      </c>
      <c r="WUY73" s="83">
        <f t="shared" si="365"/>
        <v>0</v>
      </c>
      <c r="WUZ73" s="83">
        <f t="shared" si="365"/>
        <v>0</v>
      </c>
      <c r="WVA73" s="83">
        <f t="shared" si="365"/>
        <v>0</v>
      </c>
      <c r="WVB73" s="83">
        <f t="shared" si="365"/>
        <v>0</v>
      </c>
      <c r="WVC73" s="83">
        <f t="shared" si="365"/>
        <v>0</v>
      </c>
      <c r="WVD73" s="83">
        <f t="shared" si="365"/>
        <v>0</v>
      </c>
      <c r="WVE73" s="83">
        <f t="shared" si="365"/>
        <v>0</v>
      </c>
      <c r="WVF73" s="83">
        <f t="shared" si="365"/>
        <v>0</v>
      </c>
      <c r="WVG73" s="83">
        <f t="shared" si="365"/>
        <v>0</v>
      </c>
      <c r="WVH73" s="83">
        <f t="shared" si="365"/>
        <v>0</v>
      </c>
      <c r="WVI73" s="83">
        <f t="shared" si="365"/>
        <v>0</v>
      </c>
      <c r="WVJ73" s="83">
        <f t="shared" si="365"/>
        <v>0</v>
      </c>
      <c r="WVK73" s="83">
        <f t="shared" si="365"/>
        <v>0</v>
      </c>
      <c r="WVL73" s="83">
        <f t="shared" si="365"/>
        <v>0</v>
      </c>
      <c r="WVM73" s="83">
        <f t="shared" si="365"/>
        <v>0</v>
      </c>
      <c r="WVN73" s="83">
        <f t="shared" si="365"/>
        <v>0</v>
      </c>
      <c r="WVO73" s="83">
        <f t="shared" si="365"/>
        <v>0</v>
      </c>
      <c r="WVP73" s="83">
        <f t="shared" si="365"/>
        <v>0</v>
      </c>
      <c r="WVQ73" s="83">
        <f t="shared" si="365"/>
        <v>0</v>
      </c>
      <c r="WVR73" s="83">
        <f t="shared" si="365"/>
        <v>0</v>
      </c>
      <c r="WVS73" s="83">
        <f t="shared" si="365"/>
        <v>0</v>
      </c>
      <c r="WVT73" s="83">
        <f t="shared" si="365"/>
        <v>0</v>
      </c>
      <c r="WVU73" s="83">
        <f t="shared" si="365"/>
        <v>0</v>
      </c>
      <c r="WVV73" s="83">
        <f t="shared" si="365"/>
        <v>0</v>
      </c>
      <c r="WVW73" s="83">
        <f t="shared" si="365"/>
        <v>0</v>
      </c>
      <c r="WVX73" s="83">
        <f t="shared" si="365"/>
        <v>0</v>
      </c>
      <c r="WVY73" s="83">
        <f t="shared" si="365"/>
        <v>0</v>
      </c>
      <c r="WVZ73" s="83">
        <f t="shared" si="365"/>
        <v>0</v>
      </c>
      <c r="WWA73" s="83">
        <f t="shared" si="365"/>
        <v>0</v>
      </c>
      <c r="WWB73" s="83">
        <f t="shared" si="365"/>
        <v>0</v>
      </c>
      <c r="WWC73" s="83">
        <f t="shared" si="365"/>
        <v>0</v>
      </c>
      <c r="WWD73" s="83">
        <f t="shared" ref="WWD73:WYO73" si="366">WVX12-WVR12</f>
        <v>0</v>
      </c>
      <c r="WWE73" s="83">
        <f t="shared" si="366"/>
        <v>0</v>
      </c>
      <c r="WWF73" s="83">
        <f t="shared" si="366"/>
        <v>0</v>
      </c>
      <c r="WWG73" s="83">
        <f t="shared" si="366"/>
        <v>0</v>
      </c>
      <c r="WWH73" s="83">
        <f t="shared" si="366"/>
        <v>0</v>
      </c>
      <c r="WWI73" s="83">
        <f t="shared" si="366"/>
        <v>0</v>
      </c>
      <c r="WWJ73" s="83">
        <f t="shared" si="366"/>
        <v>0</v>
      </c>
      <c r="WWK73" s="83">
        <f t="shared" si="366"/>
        <v>0</v>
      </c>
      <c r="WWL73" s="83">
        <f t="shared" si="366"/>
        <v>0</v>
      </c>
      <c r="WWM73" s="83">
        <f t="shared" si="366"/>
        <v>0</v>
      </c>
      <c r="WWN73" s="83">
        <f t="shared" si="366"/>
        <v>0</v>
      </c>
      <c r="WWO73" s="83">
        <f t="shared" si="366"/>
        <v>0</v>
      </c>
      <c r="WWP73" s="83">
        <f t="shared" si="366"/>
        <v>0</v>
      </c>
      <c r="WWQ73" s="83">
        <f t="shared" si="366"/>
        <v>0</v>
      </c>
      <c r="WWR73" s="83">
        <f t="shared" si="366"/>
        <v>0</v>
      </c>
      <c r="WWS73" s="83">
        <f t="shared" si="366"/>
        <v>0</v>
      </c>
      <c r="WWT73" s="83">
        <f t="shared" si="366"/>
        <v>0</v>
      </c>
      <c r="WWU73" s="83">
        <f t="shared" si="366"/>
        <v>0</v>
      </c>
      <c r="WWV73" s="83">
        <f t="shared" si="366"/>
        <v>0</v>
      </c>
      <c r="WWW73" s="83">
        <f t="shared" si="366"/>
        <v>0</v>
      </c>
      <c r="WWX73" s="83">
        <f t="shared" si="366"/>
        <v>0</v>
      </c>
      <c r="WWY73" s="83">
        <f t="shared" si="366"/>
        <v>0</v>
      </c>
      <c r="WWZ73" s="83">
        <f t="shared" si="366"/>
        <v>0</v>
      </c>
      <c r="WXA73" s="83">
        <f t="shared" si="366"/>
        <v>0</v>
      </c>
      <c r="WXB73" s="83">
        <f t="shared" si="366"/>
        <v>0</v>
      </c>
      <c r="WXC73" s="83">
        <f t="shared" si="366"/>
        <v>0</v>
      </c>
      <c r="WXD73" s="83">
        <f t="shared" si="366"/>
        <v>0</v>
      </c>
      <c r="WXE73" s="83">
        <f t="shared" si="366"/>
        <v>0</v>
      </c>
      <c r="WXF73" s="83">
        <f t="shared" si="366"/>
        <v>0</v>
      </c>
      <c r="WXG73" s="83">
        <f t="shared" si="366"/>
        <v>0</v>
      </c>
      <c r="WXH73" s="83">
        <f t="shared" si="366"/>
        <v>0</v>
      </c>
      <c r="WXI73" s="83">
        <f t="shared" si="366"/>
        <v>0</v>
      </c>
      <c r="WXJ73" s="83">
        <f t="shared" si="366"/>
        <v>0</v>
      </c>
      <c r="WXK73" s="83">
        <f t="shared" si="366"/>
        <v>0</v>
      </c>
      <c r="WXL73" s="83">
        <f t="shared" si="366"/>
        <v>0</v>
      </c>
      <c r="WXM73" s="83">
        <f t="shared" si="366"/>
        <v>0</v>
      </c>
      <c r="WXN73" s="83">
        <f t="shared" si="366"/>
        <v>0</v>
      </c>
      <c r="WXO73" s="83">
        <f t="shared" si="366"/>
        <v>0</v>
      </c>
      <c r="WXP73" s="83">
        <f t="shared" si="366"/>
        <v>0</v>
      </c>
      <c r="WXQ73" s="83">
        <f t="shared" si="366"/>
        <v>0</v>
      </c>
      <c r="WXR73" s="83">
        <f t="shared" si="366"/>
        <v>0</v>
      </c>
      <c r="WXS73" s="83">
        <f t="shared" si="366"/>
        <v>0</v>
      </c>
      <c r="WXT73" s="83">
        <f t="shared" si="366"/>
        <v>0</v>
      </c>
      <c r="WXU73" s="83">
        <f t="shared" si="366"/>
        <v>0</v>
      </c>
      <c r="WXV73" s="83">
        <f t="shared" si="366"/>
        <v>0</v>
      </c>
      <c r="WXW73" s="83">
        <f t="shared" si="366"/>
        <v>0</v>
      </c>
      <c r="WXX73" s="83">
        <f t="shared" si="366"/>
        <v>0</v>
      </c>
      <c r="WXY73" s="83">
        <f t="shared" si="366"/>
        <v>0</v>
      </c>
      <c r="WXZ73" s="83">
        <f t="shared" si="366"/>
        <v>0</v>
      </c>
      <c r="WYA73" s="83">
        <f t="shared" si="366"/>
        <v>0</v>
      </c>
      <c r="WYB73" s="83">
        <f t="shared" si="366"/>
        <v>0</v>
      </c>
      <c r="WYC73" s="83">
        <f t="shared" si="366"/>
        <v>0</v>
      </c>
      <c r="WYD73" s="83">
        <f t="shared" si="366"/>
        <v>0</v>
      </c>
      <c r="WYE73" s="83">
        <f t="shared" si="366"/>
        <v>0</v>
      </c>
      <c r="WYF73" s="83">
        <f t="shared" si="366"/>
        <v>0</v>
      </c>
      <c r="WYG73" s="83">
        <f t="shared" si="366"/>
        <v>0</v>
      </c>
      <c r="WYH73" s="83">
        <f t="shared" si="366"/>
        <v>0</v>
      </c>
      <c r="WYI73" s="83">
        <f t="shared" si="366"/>
        <v>0</v>
      </c>
      <c r="WYJ73" s="83">
        <f t="shared" si="366"/>
        <v>0</v>
      </c>
      <c r="WYK73" s="83">
        <f t="shared" si="366"/>
        <v>0</v>
      </c>
      <c r="WYL73" s="83">
        <f t="shared" si="366"/>
        <v>0</v>
      </c>
      <c r="WYM73" s="83">
        <f t="shared" si="366"/>
        <v>0</v>
      </c>
      <c r="WYN73" s="83">
        <f t="shared" si="366"/>
        <v>0</v>
      </c>
      <c r="WYO73" s="83">
        <f t="shared" si="366"/>
        <v>0</v>
      </c>
      <c r="WYP73" s="83">
        <f t="shared" ref="WYP73:XBA73" si="367">WYJ12-WYD12</f>
        <v>0</v>
      </c>
      <c r="WYQ73" s="83">
        <f t="shared" si="367"/>
        <v>0</v>
      </c>
      <c r="WYR73" s="83">
        <f t="shared" si="367"/>
        <v>0</v>
      </c>
      <c r="WYS73" s="83">
        <f t="shared" si="367"/>
        <v>0</v>
      </c>
      <c r="WYT73" s="83">
        <f t="shared" si="367"/>
        <v>0</v>
      </c>
      <c r="WYU73" s="83">
        <f t="shared" si="367"/>
        <v>0</v>
      </c>
      <c r="WYV73" s="83">
        <f t="shared" si="367"/>
        <v>0</v>
      </c>
      <c r="WYW73" s="83">
        <f t="shared" si="367"/>
        <v>0</v>
      </c>
      <c r="WYX73" s="83">
        <f t="shared" si="367"/>
        <v>0</v>
      </c>
      <c r="WYY73" s="83">
        <f t="shared" si="367"/>
        <v>0</v>
      </c>
      <c r="WYZ73" s="83">
        <f t="shared" si="367"/>
        <v>0</v>
      </c>
      <c r="WZA73" s="83">
        <f t="shared" si="367"/>
        <v>0</v>
      </c>
      <c r="WZB73" s="83">
        <f t="shared" si="367"/>
        <v>0</v>
      </c>
      <c r="WZC73" s="83">
        <f t="shared" si="367"/>
        <v>0</v>
      </c>
      <c r="WZD73" s="83">
        <f t="shared" si="367"/>
        <v>0</v>
      </c>
      <c r="WZE73" s="83">
        <f t="shared" si="367"/>
        <v>0</v>
      </c>
      <c r="WZF73" s="83">
        <f t="shared" si="367"/>
        <v>0</v>
      </c>
      <c r="WZG73" s="83">
        <f t="shared" si="367"/>
        <v>0</v>
      </c>
      <c r="WZH73" s="83">
        <f t="shared" si="367"/>
        <v>0</v>
      </c>
      <c r="WZI73" s="83">
        <f t="shared" si="367"/>
        <v>0</v>
      </c>
      <c r="WZJ73" s="83">
        <f t="shared" si="367"/>
        <v>0</v>
      </c>
      <c r="WZK73" s="83">
        <f t="shared" si="367"/>
        <v>0</v>
      </c>
      <c r="WZL73" s="83">
        <f t="shared" si="367"/>
        <v>0</v>
      </c>
      <c r="WZM73" s="83">
        <f t="shared" si="367"/>
        <v>0</v>
      </c>
      <c r="WZN73" s="83">
        <f t="shared" si="367"/>
        <v>0</v>
      </c>
      <c r="WZO73" s="83">
        <f t="shared" si="367"/>
        <v>0</v>
      </c>
      <c r="WZP73" s="83">
        <f t="shared" si="367"/>
        <v>0</v>
      </c>
      <c r="WZQ73" s="83">
        <f t="shared" si="367"/>
        <v>0</v>
      </c>
      <c r="WZR73" s="83">
        <f t="shared" si="367"/>
        <v>0</v>
      </c>
      <c r="WZS73" s="83">
        <f t="shared" si="367"/>
        <v>0</v>
      </c>
      <c r="WZT73" s="83">
        <f t="shared" si="367"/>
        <v>0</v>
      </c>
      <c r="WZU73" s="83">
        <f t="shared" si="367"/>
        <v>0</v>
      </c>
      <c r="WZV73" s="83">
        <f t="shared" si="367"/>
        <v>0</v>
      </c>
      <c r="WZW73" s="83">
        <f t="shared" si="367"/>
        <v>0</v>
      </c>
      <c r="WZX73" s="83">
        <f t="shared" si="367"/>
        <v>0</v>
      </c>
      <c r="WZY73" s="83">
        <f t="shared" si="367"/>
        <v>0</v>
      </c>
      <c r="WZZ73" s="83">
        <f t="shared" si="367"/>
        <v>0</v>
      </c>
      <c r="XAA73" s="83">
        <f t="shared" si="367"/>
        <v>0</v>
      </c>
      <c r="XAB73" s="83">
        <f t="shared" si="367"/>
        <v>0</v>
      </c>
      <c r="XAC73" s="83">
        <f t="shared" si="367"/>
        <v>0</v>
      </c>
      <c r="XAD73" s="83">
        <f t="shared" si="367"/>
        <v>0</v>
      </c>
      <c r="XAE73" s="83">
        <f t="shared" si="367"/>
        <v>0</v>
      </c>
      <c r="XAF73" s="83">
        <f t="shared" si="367"/>
        <v>0</v>
      </c>
      <c r="XAG73" s="83">
        <f t="shared" si="367"/>
        <v>0</v>
      </c>
      <c r="XAH73" s="83">
        <f t="shared" si="367"/>
        <v>0</v>
      </c>
      <c r="XAI73" s="83">
        <f t="shared" si="367"/>
        <v>0</v>
      </c>
      <c r="XAJ73" s="83">
        <f t="shared" si="367"/>
        <v>0</v>
      </c>
      <c r="XAK73" s="83">
        <f t="shared" si="367"/>
        <v>0</v>
      </c>
      <c r="XAL73" s="83">
        <f t="shared" si="367"/>
        <v>0</v>
      </c>
      <c r="XAM73" s="83">
        <f t="shared" si="367"/>
        <v>0</v>
      </c>
      <c r="XAN73" s="83">
        <f t="shared" si="367"/>
        <v>0</v>
      </c>
      <c r="XAO73" s="83">
        <f t="shared" si="367"/>
        <v>0</v>
      </c>
      <c r="XAP73" s="83">
        <f t="shared" si="367"/>
        <v>0</v>
      </c>
      <c r="XAQ73" s="83">
        <f t="shared" si="367"/>
        <v>0</v>
      </c>
      <c r="XAR73" s="83">
        <f t="shared" si="367"/>
        <v>0</v>
      </c>
      <c r="XAS73" s="83">
        <f t="shared" si="367"/>
        <v>0</v>
      </c>
      <c r="XAT73" s="83">
        <f t="shared" si="367"/>
        <v>0</v>
      </c>
      <c r="XAU73" s="83">
        <f t="shared" si="367"/>
        <v>0</v>
      </c>
      <c r="XAV73" s="83">
        <f t="shared" si="367"/>
        <v>0</v>
      </c>
      <c r="XAW73" s="83">
        <f t="shared" si="367"/>
        <v>0</v>
      </c>
      <c r="XAX73" s="83">
        <f t="shared" si="367"/>
        <v>0</v>
      </c>
      <c r="XAY73" s="83">
        <f t="shared" si="367"/>
        <v>0</v>
      </c>
      <c r="XAZ73" s="83">
        <f t="shared" si="367"/>
        <v>0</v>
      </c>
      <c r="XBA73" s="83">
        <f t="shared" si="367"/>
        <v>0</v>
      </c>
      <c r="XBB73" s="83">
        <f t="shared" ref="XBB73:XDM73" si="368">XAV12-XAP12</f>
        <v>0</v>
      </c>
      <c r="XBC73" s="83">
        <f t="shared" si="368"/>
        <v>0</v>
      </c>
      <c r="XBD73" s="83">
        <f t="shared" si="368"/>
        <v>0</v>
      </c>
      <c r="XBE73" s="83">
        <f t="shared" si="368"/>
        <v>0</v>
      </c>
      <c r="XBF73" s="83">
        <f t="shared" si="368"/>
        <v>0</v>
      </c>
      <c r="XBG73" s="83">
        <f t="shared" si="368"/>
        <v>0</v>
      </c>
      <c r="XBH73" s="83">
        <f t="shared" si="368"/>
        <v>0</v>
      </c>
      <c r="XBI73" s="83">
        <f t="shared" si="368"/>
        <v>0</v>
      </c>
      <c r="XBJ73" s="83">
        <f t="shared" si="368"/>
        <v>0</v>
      </c>
      <c r="XBK73" s="83">
        <f t="shared" si="368"/>
        <v>0</v>
      </c>
      <c r="XBL73" s="83">
        <f t="shared" si="368"/>
        <v>0</v>
      </c>
      <c r="XBM73" s="83">
        <f t="shared" si="368"/>
        <v>0</v>
      </c>
      <c r="XBN73" s="83">
        <f t="shared" si="368"/>
        <v>0</v>
      </c>
      <c r="XBO73" s="83">
        <f t="shared" si="368"/>
        <v>0</v>
      </c>
      <c r="XBP73" s="83">
        <f t="shared" si="368"/>
        <v>0</v>
      </c>
      <c r="XBQ73" s="83">
        <f t="shared" si="368"/>
        <v>0</v>
      </c>
      <c r="XBR73" s="83">
        <f t="shared" si="368"/>
        <v>0</v>
      </c>
      <c r="XBS73" s="83">
        <f t="shared" si="368"/>
        <v>0</v>
      </c>
      <c r="XBT73" s="83">
        <f t="shared" si="368"/>
        <v>0</v>
      </c>
      <c r="XBU73" s="83">
        <f t="shared" si="368"/>
        <v>0</v>
      </c>
      <c r="XBV73" s="83">
        <f t="shared" si="368"/>
        <v>0</v>
      </c>
      <c r="XBW73" s="83">
        <f t="shared" si="368"/>
        <v>0</v>
      </c>
      <c r="XBX73" s="83">
        <f t="shared" si="368"/>
        <v>0</v>
      </c>
      <c r="XBY73" s="83">
        <f t="shared" si="368"/>
        <v>0</v>
      </c>
      <c r="XBZ73" s="83">
        <f t="shared" si="368"/>
        <v>0</v>
      </c>
      <c r="XCA73" s="83">
        <f t="shared" si="368"/>
        <v>0</v>
      </c>
      <c r="XCB73" s="83">
        <f t="shared" si="368"/>
        <v>0</v>
      </c>
      <c r="XCC73" s="83">
        <f t="shared" si="368"/>
        <v>0</v>
      </c>
      <c r="XCD73" s="83">
        <f t="shared" si="368"/>
        <v>0</v>
      </c>
      <c r="XCE73" s="83">
        <f t="shared" si="368"/>
        <v>0</v>
      </c>
      <c r="XCF73" s="83">
        <f t="shared" si="368"/>
        <v>0</v>
      </c>
      <c r="XCG73" s="83">
        <f t="shared" si="368"/>
        <v>0</v>
      </c>
      <c r="XCH73" s="83">
        <f t="shared" si="368"/>
        <v>0</v>
      </c>
      <c r="XCI73" s="83">
        <f t="shared" si="368"/>
        <v>0</v>
      </c>
      <c r="XCJ73" s="83">
        <f t="shared" si="368"/>
        <v>0</v>
      </c>
      <c r="XCK73" s="83">
        <f t="shared" si="368"/>
        <v>0</v>
      </c>
      <c r="XCL73" s="83">
        <f t="shared" si="368"/>
        <v>0</v>
      </c>
      <c r="XCM73" s="83">
        <f t="shared" si="368"/>
        <v>0</v>
      </c>
      <c r="XCN73" s="83">
        <f t="shared" si="368"/>
        <v>0</v>
      </c>
      <c r="XCO73" s="83">
        <f t="shared" si="368"/>
        <v>0</v>
      </c>
      <c r="XCP73" s="83">
        <f t="shared" si="368"/>
        <v>0</v>
      </c>
      <c r="XCQ73" s="83">
        <f t="shared" si="368"/>
        <v>0</v>
      </c>
      <c r="XCR73" s="83">
        <f t="shared" si="368"/>
        <v>0</v>
      </c>
      <c r="XCS73" s="83">
        <f t="shared" si="368"/>
        <v>0</v>
      </c>
      <c r="XCT73" s="83">
        <f t="shared" si="368"/>
        <v>0</v>
      </c>
      <c r="XCU73" s="83">
        <f t="shared" si="368"/>
        <v>0</v>
      </c>
      <c r="XCV73" s="83">
        <f t="shared" si="368"/>
        <v>0</v>
      </c>
      <c r="XCW73" s="83">
        <f t="shared" si="368"/>
        <v>0</v>
      </c>
      <c r="XCX73" s="83">
        <f t="shared" si="368"/>
        <v>0</v>
      </c>
      <c r="XCY73" s="83">
        <f t="shared" si="368"/>
        <v>0</v>
      </c>
      <c r="XCZ73" s="83">
        <f t="shared" si="368"/>
        <v>0</v>
      </c>
      <c r="XDA73" s="83">
        <f t="shared" si="368"/>
        <v>0</v>
      </c>
      <c r="XDB73" s="83">
        <f t="shared" si="368"/>
        <v>0</v>
      </c>
      <c r="XDC73" s="83">
        <f t="shared" si="368"/>
        <v>0</v>
      </c>
      <c r="XDD73" s="83">
        <f t="shared" si="368"/>
        <v>0</v>
      </c>
      <c r="XDE73" s="83">
        <f t="shared" si="368"/>
        <v>0</v>
      </c>
      <c r="XDF73" s="83">
        <f t="shared" si="368"/>
        <v>0</v>
      </c>
      <c r="XDG73" s="83">
        <f t="shared" si="368"/>
        <v>0</v>
      </c>
      <c r="XDH73" s="83">
        <f t="shared" si="368"/>
        <v>0</v>
      </c>
      <c r="XDI73" s="83">
        <f t="shared" si="368"/>
        <v>0</v>
      </c>
      <c r="XDJ73" s="83">
        <f t="shared" si="368"/>
        <v>0</v>
      </c>
      <c r="XDK73" s="83">
        <f t="shared" si="368"/>
        <v>0</v>
      </c>
      <c r="XDL73" s="83">
        <f t="shared" si="368"/>
        <v>0</v>
      </c>
      <c r="XDM73" s="83">
        <f t="shared" si="368"/>
        <v>0</v>
      </c>
      <c r="XDN73" s="83">
        <f t="shared" ref="XDN73:XFD73" si="369">XDH12-XDB12</f>
        <v>0</v>
      </c>
      <c r="XDO73" s="83">
        <f t="shared" si="369"/>
        <v>0</v>
      </c>
      <c r="XDP73" s="83">
        <f t="shared" si="369"/>
        <v>0</v>
      </c>
      <c r="XDQ73" s="83">
        <f t="shared" si="369"/>
        <v>0</v>
      </c>
      <c r="XDR73" s="83">
        <f t="shared" si="369"/>
        <v>0</v>
      </c>
      <c r="XDS73" s="83">
        <f t="shared" si="369"/>
        <v>0</v>
      </c>
      <c r="XDT73" s="83">
        <f t="shared" si="369"/>
        <v>0</v>
      </c>
      <c r="XDU73" s="83">
        <f t="shared" si="369"/>
        <v>0</v>
      </c>
      <c r="XDV73" s="83">
        <f t="shared" si="369"/>
        <v>0</v>
      </c>
      <c r="XDW73" s="83">
        <f t="shared" si="369"/>
        <v>0</v>
      </c>
      <c r="XDX73" s="83">
        <f t="shared" si="369"/>
        <v>0</v>
      </c>
      <c r="XDY73" s="83">
        <f t="shared" si="369"/>
        <v>0</v>
      </c>
      <c r="XDZ73" s="83">
        <f t="shared" si="369"/>
        <v>0</v>
      </c>
      <c r="XEA73" s="83">
        <f t="shared" si="369"/>
        <v>0</v>
      </c>
      <c r="XEB73" s="83">
        <f t="shared" si="369"/>
        <v>0</v>
      </c>
      <c r="XEC73" s="83">
        <f t="shared" si="369"/>
        <v>0</v>
      </c>
      <c r="XED73" s="83">
        <f t="shared" si="369"/>
        <v>0</v>
      </c>
      <c r="XEE73" s="83">
        <f t="shared" si="369"/>
        <v>0</v>
      </c>
      <c r="XEF73" s="83">
        <f t="shared" si="369"/>
        <v>0</v>
      </c>
      <c r="XEG73" s="83">
        <f t="shared" si="369"/>
        <v>0</v>
      </c>
      <c r="XEH73" s="83">
        <f t="shared" si="369"/>
        <v>0</v>
      </c>
      <c r="XEI73" s="83">
        <f t="shared" si="369"/>
        <v>0</v>
      </c>
      <c r="XEJ73" s="83">
        <f t="shared" si="369"/>
        <v>0</v>
      </c>
      <c r="XEK73" s="83">
        <f t="shared" si="369"/>
        <v>0</v>
      </c>
      <c r="XEL73" s="83">
        <f t="shared" si="369"/>
        <v>0</v>
      </c>
      <c r="XEM73" s="83">
        <f t="shared" si="369"/>
        <v>0</v>
      </c>
      <c r="XEN73" s="83">
        <f t="shared" si="369"/>
        <v>0</v>
      </c>
      <c r="XEO73" s="83">
        <f t="shared" si="369"/>
        <v>0</v>
      </c>
      <c r="XEP73" s="83">
        <f t="shared" si="369"/>
        <v>0</v>
      </c>
      <c r="XEQ73" s="83">
        <f t="shared" si="369"/>
        <v>0</v>
      </c>
      <c r="XER73" s="83">
        <f t="shared" si="369"/>
        <v>0</v>
      </c>
      <c r="XES73" s="83">
        <f t="shared" si="369"/>
        <v>0</v>
      </c>
      <c r="XET73" s="83">
        <f t="shared" si="369"/>
        <v>0</v>
      </c>
      <c r="XEU73" s="83">
        <f t="shared" si="369"/>
        <v>0</v>
      </c>
      <c r="XEV73" s="83">
        <f t="shared" si="369"/>
        <v>0</v>
      </c>
      <c r="XEW73" s="83">
        <f t="shared" si="369"/>
        <v>0</v>
      </c>
      <c r="XEX73" s="83">
        <f t="shared" si="369"/>
        <v>0</v>
      </c>
      <c r="XEY73" s="83">
        <f t="shared" si="369"/>
        <v>0</v>
      </c>
      <c r="XEZ73" s="83">
        <f t="shared" si="369"/>
        <v>0</v>
      </c>
      <c r="XFA73" s="83">
        <f t="shared" si="369"/>
        <v>0</v>
      </c>
      <c r="XFB73" s="83">
        <f t="shared" si="369"/>
        <v>0</v>
      </c>
      <c r="XFC73" s="83">
        <f t="shared" si="369"/>
        <v>0</v>
      </c>
      <c r="XFD73" s="83">
        <f t="shared" si="369"/>
        <v>0</v>
      </c>
    </row>
    <row r="74" spans="1:16384" s="3" customFormat="1" ht="15" customHeight="1" x14ac:dyDescent="0.3">
      <c r="A74" s="135" t="s">
        <v>27</v>
      </c>
      <c r="B74" s="143"/>
      <c r="C74" s="123"/>
      <c r="D74" s="159"/>
      <c r="E74" s="154"/>
      <c r="F74" s="154"/>
      <c r="G74" s="154"/>
      <c r="H74" s="154"/>
      <c r="I74" s="155"/>
      <c r="J74" s="154"/>
      <c r="K74" s="154"/>
      <c r="L74" s="154"/>
      <c r="M74" s="154"/>
      <c r="N74" s="154"/>
      <c r="O74" s="155"/>
      <c r="P74" s="154"/>
      <c r="Q74" s="154"/>
      <c r="R74" s="154"/>
      <c r="S74" s="154"/>
      <c r="T74" s="154"/>
      <c r="U74" s="155"/>
      <c r="V74" s="83">
        <f t="shared" ref="V74:CG74" si="370">P17-J17</f>
        <v>0</v>
      </c>
      <c r="W74" s="83">
        <f t="shared" si="370"/>
        <v>0</v>
      </c>
      <c r="X74" s="83">
        <f t="shared" si="370"/>
        <v>0</v>
      </c>
      <c r="Y74" s="83">
        <f t="shared" si="370"/>
        <v>0</v>
      </c>
      <c r="Z74" s="83">
        <f t="shared" si="370"/>
        <v>0</v>
      </c>
      <c r="AA74" s="83">
        <f t="shared" si="370"/>
        <v>0</v>
      </c>
      <c r="AB74" s="83">
        <f t="shared" si="370"/>
        <v>0</v>
      </c>
      <c r="AC74" s="83">
        <f t="shared" si="370"/>
        <v>0</v>
      </c>
      <c r="AD74" s="83">
        <f t="shared" si="370"/>
        <v>0</v>
      </c>
      <c r="AE74" s="83">
        <f t="shared" si="370"/>
        <v>0</v>
      </c>
      <c r="AF74" s="83">
        <f t="shared" si="370"/>
        <v>0</v>
      </c>
      <c r="AG74" s="83">
        <f t="shared" si="370"/>
        <v>0</v>
      </c>
      <c r="AH74" s="83">
        <f t="shared" si="370"/>
        <v>0</v>
      </c>
      <c r="AI74" s="83">
        <f t="shared" si="370"/>
        <v>0</v>
      </c>
      <c r="AJ74" s="83">
        <f t="shared" si="370"/>
        <v>0</v>
      </c>
      <c r="AK74" s="83">
        <f t="shared" si="370"/>
        <v>0</v>
      </c>
      <c r="AL74" s="83">
        <f t="shared" si="370"/>
        <v>0</v>
      </c>
      <c r="AM74" s="83">
        <f t="shared" si="370"/>
        <v>0</v>
      </c>
      <c r="AN74" s="83">
        <f t="shared" si="370"/>
        <v>0</v>
      </c>
      <c r="AO74" s="83">
        <f t="shared" si="370"/>
        <v>0</v>
      </c>
      <c r="AP74" s="83">
        <f t="shared" si="370"/>
        <v>0</v>
      </c>
      <c r="AQ74" s="83">
        <f t="shared" si="370"/>
        <v>0</v>
      </c>
      <c r="AR74" s="83">
        <f t="shared" si="370"/>
        <v>0</v>
      </c>
      <c r="AS74" s="83">
        <f t="shared" si="370"/>
        <v>0</v>
      </c>
      <c r="AT74" s="83">
        <f t="shared" si="370"/>
        <v>0</v>
      </c>
      <c r="AU74" s="83">
        <f t="shared" si="370"/>
        <v>0</v>
      </c>
      <c r="AV74" s="83">
        <f t="shared" si="370"/>
        <v>0</v>
      </c>
      <c r="AW74" s="83">
        <f t="shared" si="370"/>
        <v>0</v>
      </c>
      <c r="AX74" s="83">
        <f t="shared" si="370"/>
        <v>0</v>
      </c>
      <c r="AY74" s="83">
        <f t="shared" si="370"/>
        <v>0</v>
      </c>
      <c r="AZ74" s="83">
        <f t="shared" si="370"/>
        <v>0</v>
      </c>
      <c r="BA74" s="83">
        <f t="shared" si="370"/>
        <v>0</v>
      </c>
      <c r="BB74" s="83">
        <f t="shared" si="370"/>
        <v>0</v>
      </c>
      <c r="BC74" s="83">
        <f t="shared" si="370"/>
        <v>0</v>
      </c>
      <c r="BD74" s="83">
        <f t="shared" si="370"/>
        <v>0</v>
      </c>
      <c r="BE74" s="83">
        <f t="shared" si="370"/>
        <v>0</v>
      </c>
      <c r="BF74" s="83">
        <f t="shared" si="370"/>
        <v>0</v>
      </c>
      <c r="BG74" s="83">
        <f t="shared" si="370"/>
        <v>0</v>
      </c>
      <c r="BH74" s="83">
        <f t="shared" si="370"/>
        <v>0</v>
      </c>
      <c r="BI74" s="83">
        <f t="shared" si="370"/>
        <v>0</v>
      </c>
      <c r="BJ74" s="83">
        <f t="shared" si="370"/>
        <v>0</v>
      </c>
      <c r="BK74" s="83">
        <f t="shared" si="370"/>
        <v>0</v>
      </c>
      <c r="BL74" s="83">
        <f t="shared" si="370"/>
        <v>0</v>
      </c>
      <c r="BM74" s="83">
        <f t="shared" si="370"/>
        <v>0</v>
      </c>
      <c r="BN74" s="83">
        <f t="shared" si="370"/>
        <v>0</v>
      </c>
      <c r="BO74" s="83">
        <f t="shared" si="370"/>
        <v>0</v>
      </c>
      <c r="BP74" s="83">
        <f t="shared" si="370"/>
        <v>0</v>
      </c>
      <c r="BQ74" s="83">
        <f t="shared" si="370"/>
        <v>0</v>
      </c>
      <c r="BR74" s="83">
        <f t="shared" si="370"/>
        <v>0</v>
      </c>
      <c r="BS74" s="83">
        <f t="shared" si="370"/>
        <v>0</v>
      </c>
      <c r="BT74" s="83">
        <f t="shared" si="370"/>
        <v>0</v>
      </c>
      <c r="BU74" s="83">
        <f t="shared" si="370"/>
        <v>0</v>
      </c>
      <c r="BV74" s="83">
        <f t="shared" si="370"/>
        <v>0</v>
      </c>
      <c r="BW74" s="83">
        <f t="shared" si="370"/>
        <v>0</v>
      </c>
      <c r="BX74" s="83">
        <f t="shared" si="370"/>
        <v>0</v>
      </c>
      <c r="BY74" s="83">
        <f t="shared" si="370"/>
        <v>0</v>
      </c>
      <c r="BZ74" s="83">
        <f t="shared" si="370"/>
        <v>0</v>
      </c>
      <c r="CA74" s="83">
        <f t="shared" si="370"/>
        <v>0</v>
      </c>
      <c r="CB74" s="83">
        <f t="shared" si="370"/>
        <v>0</v>
      </c>
      <c r="CC74" s="83">
        <f t="shared" si="370"/>
        <v>0</v>
      </c>
      <c r="CD74" s="83">
        <f t="shared" si="370"/>
        <v>0</v>
      </c>
      <c r="CE74" s="83">
        <f t="shared" si="370"/>
        <v>0</v>
      </c>
      <c r="CF74" s="83">
        <f t="shared" si="370"/>
        <v>0</v>
      </c>
      <c r="CG74" s="83">
        <f t="shared" si="370"/>
        <v>0</v>
      </c>
      <c r="CH74" s="83">
        <f t="shared" ref="CH74:ES74" si="371">CB17-BV17</f>
        <v>0</v>
      </c>
      <c r="CI74" s="83">
        <f t="shared" si="371"/>
        <v>0</v>
      </c>
      <c r="CJ74" s="83">
        <f t="shared" si="371"/>
        <v>0</v>
      </c>
      <c r="CK74" s="83">
        <f t="shared" si="371"/>
        <v>0</v>
      </c>
      <c r="CL74" s="83">
        <f t="shared" si="371"/>
        <v>0</v>
      </c>
      <c r="CM74" s="83">
        <f t="shared" si="371"/>
        <v>0</v>
      </c>
      <c r="CN74" s="83">
        <f t="shared" si="371"/>
        <v>0</v>
      </c>
      <c r="CO74" s="83">
        <f t="shared" si="371"/>
        <v>0</v>
      </c>
      <c r="CP74" s="83">
        <f t="shared" si="371"/>
        <v>0</v>
      </c>
      <c r="CQ74" s="83">
        <f t="shared" si="371"/>
        <v>0</v>
      </c>
      <c r="CR74" s="83">
        <f t="shared" si="371"/>
        <v>0</v>
      </c>
      <c r="CS74" s="83">
        <f t="shared" si="371"/>
        <v>0</v>
      </c>
      <c r="CT74" s="83">
        <f t="shared" si="371"/>
        <v>0</v>
      </c>
      <c r="CU74" s="83">
        <f t="shared" si="371"/>
        <v>0</v>
      </c>
      <c r="CV74" s="83">
        <f t="shared" si="371"/>
        <v>0</v>
      </c>
      <c r="CW74" s="83">
        <f t="shared" si="371"/>
        <v>0</v>
      </c>
      <c r="CX74" s="83">
        <f t="shared" si="371"/>
        <v>0</v>
      </c>
      <c r="CY74" s="83">
        <f t="shared" si="371"/>
        <v>0</v>
      </c>
      <c r="CZ74" s="83">
        <f t="shared" si="371"/>
        <v>0</v>
      </c>
      <c r="DA74" s="83">
        <f t="shared" si="371"/>
        <v>0</v>
      </c>
      <c r="DB74" s="83">
        <f t="shared" si="371"/>
        <v>0</v>
      </c>
      <c r="DC74" s="83">
        <f t="shared" si="371"/>
        <v>0</v>
      </c>
      <c r="DD74" s="83">
        <f t="shared" si="371"/>
        <v>0</v>
      </c>
      <c r="DE74" s="83">
        <f t="shared" si="371"/>
        <v>0</v>
      </c>
      <c r="DF74" s="83">
        <f t="shared" si="371"/>
        <v>0</v>
      </c>
      <c r="DG74" s="83">
        <f t="shared" si="371"/>
        <v>0</v>
      </c>
      <c r="DH74" s="83">
        <f t="shared" si="371"/>
        <v>0</v>
      </c>
      <c r="DI74" s="83">
        <f t="shared" si="371"/>
        <v>0</v>
      </c>
      <c r="DJ74" s="83">
        <f t="shared" si="371"/>
        <v>0</v>
      </c>
      <c r="DK74" s="83">
        <f t="shared" si="371"/>
        <v>0</v>
      </c>
      <c r="DL74" s="83">
        <f t="shared" si="371"/>
        <v>0</v>
      </c>
      <c r="DM74" s="83">
        <f t="shared" si="371"/>
        <v>0</v>
      </c>
      <c r="DN74" s="83">
        <f t="shared" si="371"/>
        <v>0</v>
      </c>
      <c r="DO74" s="83">
        <f t="shared" si="371"/>
        <v>0</v>
      </c>
      <c r="DP74" s="83">
        <f t="shared" si="371"/>
        <v>0</v>
      </c>
      <c r="DQ74" s="83">
        <f t="shared" si="371"/>
        <v>0</v>
      </c>
      <c r="DR74" s="83">
        <f t="shared" si="371"/>
        <v>0</v>
      </c>
      <c r="DS74" s="83">
        <f t="shared" si="371"/>
        <v>0</v>
      </c>
      <c r="DT74" s="83">
        <f t="shared" si="371"/>
        <v>0</v>
      </c>
      <c r="DU74" s="83">
        <f t="shared" si="371"/>
        <v>0</v>
      </c>
      <c r="DV74" s="83">
        <f t="shared" si="371"/>
        <v>0</v>
      </c>
      <c r="DW74" s="83">
        <f t="shared" si="371"/>
        <v>0</v>
      </c>
      <c r="DX74" s="83">
        <f t="shared" si="371"/>
        <v>0</v>
      </c>
      <c r="DY74" s="83">
        <f t="shared" si="371"/>
        <v>0</v>
      </c>
      <c r="DZ74" s="83">
        <f t="shared" si="371"/>
        <v>0</v>
      </c>
      <c r="EA74" s="83">
        <f t="shared" si="371"/>
        <v>0</v>
      </c>
      <c r="EB74" s="83">
        <f t="shared" si="371"/>
        <v>0</v>
      </c>
      <c r="EC74" s="83">
        <f t="shared" si="371"/>
        <v>0</v>
      </c>
      <c r="ED74" s="83">
        <f t="shared" si="371"/>
        <v>0</v>
      </c>
      <c r="EE74" s="83">
        <f t="shared" si="371"/>
        <v>0</v>
      </c>
      <c r="EF74" s="83">
        <f t="shared" si="371"/>
        <v>0</v>
      </c>
      <c r="EG74" s="83">
        <f t="shared" si="371"/>
        <v>0</v>
      </c>
      <c r="EH74" s="83">
        <f t="shared" si="371"/>
        <v>0</v>
      </c>
      <c r="EI74" s="83">
        <f t="shared" si="371"/>
        <v>0</v>
      </c>
      <c r="EJ74" s="83">
        <f t="shared" si="371"/>
        <v>0</v>
      </c>
      <c r="EK74" s="83">
        <f t="shared" si="371"/>
        <v>0</v>
      </c>
      <c r="EL74" s="83">
        <f t="shared" si="371"/>
        <v>0</v>
      </c>
      <c r="EM74" s="83">
        <f t="shared" si="371"/>
        <v>0</v>
      </c>
      <c r="EN74" s="83">
        <f t="shared" si="371"/>
        <v>0</v>
      </c>
      <c r="EO74" s="83">
        <f t="shared" si="371"/>
        <v>0</v>
      </c>
      <c r="EP74" s="83">
        <f t="shared" si="371"/>
        <v>0</v>
      </c>
      <c r="EQ74" s="83">
        <f t="shared" si="371"/>
        <v>0</v>
      </c>
      <c r="ER74" s="83">
        <f t="shared" si="371"/>
        <v>0</v>
      </c>
      <c r="ES74" s="83">
        <f t="shared" si="371"/>
        <v>0</v>
      </c>
      <c r="ET74" s="83">
        <f t="shared" ref="ET74:HE74" si="372">EN17-EH17</f>
        <v>0</v>
      </c>
      <c r="EU74" s="83">
        <f t="shared" si="372"/>
        <v>0</v>
      </c>
      <c r="EV74" s="83">
        <f t="shared" si="372"/>
        <v>0</v>
      </c>
      <c r="EW74" s="83">
        <f t="shared" si="372"/>
        <v>0</v>
      </c>
      <c r="EX74" s="83">
        <f t="shared" si="372"/>
        <v>0</v>
      </c>
      <c r="EY74" s="83">
        <f t="shared" si="372"/>
        <v>0</v>
      </c>
      <c r="EZ74" s="83">
        <f t="shared" si="372"/>
        <v>0</v>
      </c>
      <c r="FA74" s="83">
        <f t="shared" si="372"/>
        <v>0</v>
      </c>
      <c r="FB74" s="83">
        <f t="shared" si="372"/>
        <v>0</v>
      </c>
      <c r="FC74" s="83">
        <f t="shared" si="372"/>
        <v>0</v>
      </c>
      <c r="FD74" s="83">
        <f t="shared" si="372"/>
        <v>0</v>
      </c>
      <c r="FE74" s="83">
        <f t="shared" si="372"/>
        <v>0</v>
      </c>
      <c r="FF74" s="83">
        <f t="shared" si="372"/>
        <v>0</v>
      </c>
      <c r="FG74" s="83">
        <f t="shared" si="372"/>
        <v>0</v>
      </c>
      <c r="FH74" s="83">
        <f t="shared" si="372"/>
        <v>0</v>
      </c>
      <c r="FI74" s="83">
        <f t="shared" si="372"/>
        <v>0</v>
      </c>
      <c r="FJ74" s="83">
        <f t="shared" si="372"/>
        <v>0</v>
      </c>
      <c r="FK74" s="83">
        <f t="shared" si="372"/>
        <v>0</v>
      </c>
      <c r="FL74" s="83">
        <f t="shared" si="372"/>
        <v>0</v>
      </c>
      <c r="FM74" s="83">
        <f t="shared" si="372"/>
        <v>0</v>
      </c>
      <c r="FN74" s="83">
        <f t="shared" si="372"/>
        <v>0</v>
      </c>
      <c r="FO74" s="83">
        <f t="shared" si="372"/>
        <v>0</v>
      </c>
      <c r="FP74" s="83">
        <f t="shared" si="372"/>
        <v>0</v>
      </c>
      <c r="FQ74" s="83">
        <f t="shared" si="372"/>
        <v>0</v>
      </c>
      <c r="FR74" s="83">
        <f t="shared" si="372"/>
        <v>0</v>
      </c>
      <c r="FS74" s="83">
        <f t="shared" si="372"/>
        <v>0</v>
      </c>
      <c r="FT74" s="83">
        <f t="shared" si="372"/>
        <v>0</v>
      </c>
      <c r="FU74" s="83">
        <f t="shared" si="372"/>
        <v>0</v>
      </c>
      <c r="FV74" s="83">
        <f t="shared" si="372"/>
        <v>0</v>
      </c>
      <c r="FW74" s="83">
        <f t="shared" si="372"/>
        <v>0</v>
      </c>
      <c r="FX74" s="83">
        <f t="shared" si="372"/>
        <v>0</v>
      </c>
      <c r="FY74" s="83">
        <f t="shared" si="372"/>
        <v>0</v>
      </c>
      <c r="FZ74" s="83">
        <f t="shared" si="372"/>
        <v>0</v>
      </c>
      <c r="GA74" s="83">
        <f t="shared" si="372"/>
        <v>0</v>
      </c>
      <c r="GB74" s="83">
        <f t="shared" si="372"/>
        <v>0</v>
      </c>
      <c r="GC74" s="83">
        <f t="shared" si="372"/>
        <v>0</v>
      </c>
      <c r="GD74" s="83">
        <f t="shared" si="372"/>
        <v>0</v>
      </c>
      <c r="GE74" s="83">
        <f t="shared" si="372"/>
        <v>0</v>
      </c>
      <c r="GF74" s="83">
        <f t="shared" si="372"/>
        <v>0</v>
      </c>
      <c r="GG74" s="83">
        <f t="shared" si="372"/>
        <v>0</v>
      </c>
      <c r="GH74" s="83">
        <f t="shared" si="372"/>
        <v>0</v>
      </c>
      <c r="GI74" s="83">
        <f t="shared" si="372"/>
        <v>0</v>
      </c>
      <c r="GJ74" s="83">
        <f t="shared" si="372"/>
        <v>0</v>
      </c>
      <c r="GK74" s="83">
        <f t="shared" si="372"/>
        <v>0</v>
      </c>
      <c r="GL74" s="83">
        <f t="shared" si="372"/>
        <v>0</v>
      </c>
      <c r="GM74" s="83">
        <f t="shared" si="372"/>
        <v>0</v>
      </c>
      <c r="GN74" s="83">
        <f t="shared" si="372"/>
        <v>0</v>
      </c>
      <c r="GO74" s="83">
        <f t="shared" si="372"/>
        <v>0</v>
      </c>
      <c r="GP74" s="83">
        <f t="shared" si="372"/>
        <v>0</v>
      </c>
      <c r="GQ74" s="83">
        <f t="shared" si="372"/>
        <v>0</v>
      </c>
      <c r="GR74" s="83">
        <f t="shared" si="372"/>
        <v>0</v>
      </c>
      <c r="GS74" s="83">
        <f t="shared" si="372"/>
        <v>0</v>
      </c>
      <c r="GT74" s="83">
        <f t="shared" si="372"/>
        <v>0</v>
      </c>
      <c r="GU74" s="83">
        <f t="shared" si="372"/>
        <v>0</v>
      </c>
      <c r="GV74" s="83">
        <f t="shared" si="372"/>
        <v>0</v>
      </c>
      <c r="GW74" s="83">
        <f t="shared" si="372"/>
        <v>0</v>
      </c>
      <c r="GX74" s="83">
        <f t="shared" si="372"/>
        <v>0</v>
      </c>
      <c r="GY74" s="83">
        <f t="shared" si="372"/>
        <v>0</v>
      </c>
      <c r="GZ74" s="83">
        <f t="shared" si="372"/>
        <v>0</v>
      </c>
      <c r="HA74" s="83">
        <f t="shared" si="372"/>
        <v>0</v>
      </c>
      <c r="HB74" s="83">
        <f t="shared" si="372"/>
        <v>0</v>
      </c>
      <c r="HC74" s="83">
        <f t="shared" si="372"/>
        <v>0</v>
      </c>
      <c r="HD74" s="83">
        <f t="shared" si="372"/>
        <v>0</v>
      </c>
      <c r="HE74" s="83">
        <f t="shared" si="372"/>
        <v>0</v>
      </c>
      <c r="HF74" s="83">
        <f t="shared" ref="HF74:JQ74" si="373">GZ17-GT17</f>
        <v>0</v>
      </c>
      <c r="HG74" s="83">
        <f t="shared" si="373"/>
        <v>0</v>
      </c>
      <c r="HH74" s="83">
        <f t="shared" si="373"/>
        <v>0</v>
      </c>
      <c r="HI74" s="83">
        <f t="shared" si="373"/>
        <v>0</v>
      </c>
      <c r="HJ74" s="83">
        <f t="shared" si="373"/>
        <v>0</v>
      </c>
      <c r="HK74" s="83">
        <f t="shared" si="373"/>
        <v>0</v>
      </c>
      <c r="HL74" s="83">
        <f t="shared" si="373"/>
        <v>0</v>
      </c>
      <c r="HM74" s="83">
        <f t="shared" si="373"/>
        <v>0</v>
      </c>
      <c r="HN74" s="83">
        <f t="shared" si="373"/>
        <v>0</v>
      </c>
      <c r="HO74" s="83">
        <f t="shared" si="373"/>
        <v>0</v>
      </c>
      <c r="HP74" s="83">
        <f t="shared" si="373"/>
        <v>0</v>
      </c>
      <c r="HQ74" s="83">
        <f t="shared" si="373"/>
        <v>0</v>
      </c>
      <c r="HR74" s="83">
        <f t="shared" si="373"/>
        <v>0</v>
      </c>
      <c r="HS74" s="83">
        <f t="shared" si="373"/>
        <v>0</v>
      </c>
      <c r="HT74" s="83">
        <f t="shared" si="373"/>
        <v>0</v>
      </c>
      <c r="HU74" s="83">
        <f t="shared" si="373"/>
        <v>0</v>
      </c>
      <c r="HV74" s="83">
        <f t="shared" si="373"/>
        <v>0</v>
      </c>
      <c r="HW74" s="83">
        <f t="shared" si="373"/>
        <v>0</v>
      </c>
      <c r="HX74" s="83">
        <f t="shared" si="373"/>
        <v>0</v>
      </c>
      <c r="HY74" s="83">
        <f t="shared" si="373"/>
        <v>0</v>
      </c>
      <c r="HZ74" s="83">
        <f t="shared" si="373"/>
        <v>0</v>
      </c>
      <c r="IA74" s="83">
        <f t="shared" si="373"/>
        <v>0</v>
      </c>
      <c r="IB74" s="83">
        <f t="shared" si="373"/>
        <v>0</v>
      </c>
      <c r="IC74" s="83">
        <f t="shared" si="373"/>
        <v>0</v>
      </c>
      <c r="ID74" s="83">
        <f t="shared" si="373"/>
        <v>0</v>
      </c>
      <c r="IE74" s="83">
        <f t="shared" si="373"/>
        <v>0</v>
      </c>
      <c r="IF74" s="83">
        <f t="shared" si="373"/>
        <v>0</v>
      </c>
      <c r="IG74" s="83">
        <f t="shared" si="373"/>
        <v>0</v>
      </c>
      <c r="IH74" s="83">
        <f t="shared" si="373"/>
        <v>0</v>
      </c>
      <c r="II74" s="83">
        <f t="shared" si="373"/>
        <v>0</v>
      </c>
      <c r="IJ74" s="83">
        <f t="shared" si="373"/>
        <v>0</v>
      </c>
      <c r="IK74" s="83">
        <f t="shared" si="373"/>
        <v>0</v>
      </c>
      <c r="IL74" s="83">
        <f t="shared" si="373"/>
        <v>0</v>
      </c>
      <c r="IM74" s="83">
        <f t="shared" si="373"/>
        <v>0</v>
      </c>
      <c r="IN74" s="83">
        <f t="shared" si="373"/>
        <v>0</v>
      </c>
      <c r="IO74" s="83">
        <f t="shared" si="373"/>
        <v>0</v>
      </c>
      <c r="IP74" s="83">
        <f t="shared" si="373"/>
        <v>0</v>
      </c>
      <c r="IQ74" s="83">
        <f t="shared" si="373"/>
        <v>0</v>
      </c>
      <c r="IR74" s="83">
        <f t="shared" si="373"/>
        <v>0</v>
      </c>
      <c r="IS74" s="83">
        <f t="shared" si="373"/>
        <v>0</v>
      </c>
      <c r="IT74" s="83">
        <f t="shared" si="373"/>
        <v>0</v>
      </c>
      <c r="IU74" s="83">
        <f t="shared" si="373"/>
        <v>0</v>
      </c>
      <c r="IV74" s="83">
        <f t="shared" si="373"/>
        <v>0</v>
      </c>
      <c r="IW74" s="83">
        <f t="shared" si="373"/>
        <v>0</v>
      </c>
      <c r="IX74" s="83">
        <f t="shared" si="373"/>
        <v>0</v>
      </c>
      <c r="IY74" s="83">
        <f t="shared" si="373"/>
        <v>0</v>
      </c>
      <c r="IZ74" s="83">
        <f t="shared" si="373"/>
        <v>0</v>
      </c>
      <c r="JA74" s="83">
        <f t="shared" si="373"/>
        <v>0</v>
      </c>
      <c r="JB74" s="83">
        <f t="shared" si="373"/>
        <v>0</v>
      </c>
      <c r="JC74" s="83">
        <f t="shared" si="373"/>
        <v>0</v>
      </c>
      <c r="JD74" s="83">
        <f t="shared" si="373"/>
        <v>0</v>
      </c>
      <c r="JE74" s="83">
        <f t="shared" si="373"/>
        <v>0</v>
      </c>
      <c r="JF74" s="83">
        <f t="shared" si="373"/>
        <v>0</v>
      </c>
      <c r="JG74" s="83">
        <f t="shared" si="373"/>
        <v>0</v>
      </c>
      <c r="JH74" s="83">
        <f t="shared" si="373"/>
        <v>0</v>
      </c>
      <c r="JI74" s="83">
        <f t="shared" si="373"/>
        <v>0</v>
      </c>
      <c r="JJ74" s="83">
        <f t="shared" si="373"/>
        <v>0</v>
      </c>
      <c r="JK74" s="83">
        <f t="shared" si="373"/>
        <v>0</v>
      </c>
      <c r="JL74" s="83">
        <f t="shared" si="373"/>
        <v>0</v>
      </c>
      <c r="JM74" s="83">
        <f t="shared" si="373"/>
        <v>0</v>
      </c>
      <c r="JN74" s="83">
        <f t="shared" si="373"/>
        <v>0</v>
      </c>
      <c r="JO74" s="83">
        <f t="shared" si="373"/>
        <v>0</v>
      </c>
      <c r="JP74" s="83">
        <f t="shared" si="373"/>
        <v>0</v>
      </c>
      <c r="JQ74" s="83">
        <f t="shared" si="373"/>
        <v>0</v>
      </c>
      <c r="JR74" s="83">
        <f t="shared" ref="JR74:MC74" si="374">JL17-JF17</f>
        <v>0</v>
      </c>
      <c r="JS74" s="83">
        <f t="shared" si="374"/>
        <v>0</v>
      </c>
      <c r="JT74" s="83">
        <f t="shared" si="374"/>
        <v>0</v>
      </c>
      <c r="JU74" s="83">
        <f t="shared" si="374"/>
        <v>0</v>
      </c>
      <c r="JV74" s="83">
        <f t="shared" si="374"/>
        <v>0</v>
      </c>
      <c r="JW74" s="83">
        <f t="shared" si="374"/>
        <v>0</v>
      </c>
      <c r="JX74" s="83">
        <f t="shared" si="374"/>
        <v>0</v>
      </c>
      <c r="JY74" s="83">
        <f t="shared" si="374"/>
        <v>0</v>
      </c>
      <c r="JZ74" s="83">
        <f t="shared" si="374"/>
        <v>0</v>
      </c>
      <c r="KA74" s="83">
        <f t="shared" si="374"/>
        <v>0</v>
      </c>
      <c r="KB74" s="83">
        <f t="shared" si="374"/>
        <v>0</v>
      </c>
      <c r="KC74" s="83">
        <f t="shared" si="374"/>
        <v>0</v>
      </c>
      <c r="KD74" s="83">
        <f t="shared" si="374"/>
        <v>0</v>
      </c>
      <c r="KE74" s="83">
        <f t="shared" si="374"/>
        <v>0</v>
      </c>
      <c r="KF74" s="83">
        <f t="shared" si="374"/>
        <v>0</v>
      </c>
      <c r="KG74" s="83">
        <f t="shared" si="374"/>
        <v>0</v>
      </c>
      <c r="KH74" s="83">
        <f t="shared" si="374"/>
        <v>0</v>
      </c>
      <c r="KI74" s="83">
        <f t="shared" si="374"/>
        <v>0</v>
      </c>
      <c r="KJ74" s="83">
        <f t="shared" si="374"/>
        <v>0</v>
      </c>
      <c r="KK74" s="83">
        <f t="shared" si="374"/>
        <v>0</v>
      </c>
      <c r="KL74" s="83">
        <f t="shared" si="374"/>
        <v>0</v>
      </c>
      <c r="KM74" s="83">
        <f t="shared" si="374"/>
        <v>0</v>
      </c>
      <c r="KN74" s="83">
        <f t="shared" si="374"/>
        <v>0</v>
      </c>
      <c r="KO74" s="83">
        <f t="shared" si="374"/>
        <v>0</v>
      </c>
      <c r="KP74" s="83">
        <f t="shared" si="374"/>
        <v>0</v>
      </c>
      <c r="KQ74" s="83">
        <f t="shared" si="374"/>
        <v>0</v>
      </c>
      <c r="KR74" s="83">
        <f t="shared" si="374"/>
        <v>0</v>
      </c>
      <c r="KS74" s="83">
        <f t="shared" si="374"/>
        <v>0</v>
      </c>
      <c r="KT74" s="83">
        <f t="shared" si="374"/>
        <v>0</v>
      </c>
      <c r="KU74" s="83">
        <f t="shared" si="374"/>
        <v>0</v>
      </c>
      <c r="KV74" s="83">
        <f t="shared" si="374"/>
        <v>0</v>
      </c>
      <c r="KW74" s="83">
        <f t="shared" si="374"/>
        <v>0</v>
      </c>
      <c r="KX74" s="83">
        <f t="shared" si="374"/>
        <v>0</v>
      </c>
      <c r="KY74" s="83">
        <f t="shared" si="374"/>
        <v>0</v>
      </c>
      <c r="KZ74" s="83">
        <f t="shared" si="374"/>
        <v>0</v>
      </c>
      <c r="LA74" s="83">
        <f t="shared" si="374"/>
        <v>0</v>
      </c>
      <c r="LB74" s="83">
        <f t="shared" si="374"/>
        <v>0</v>
      </c>
      <c r="LC74" s="83">
        <f t="shared" si="374"/>
        <v>0</v>
      </c>
      <c r="LD74" s="83">
        <f t="shared" si="374"/>
        <v>0</v>
      </c>
      <c r="LE74" s="83">
        <f t="shared" si="374"/>
        <v>0</v>
      </c>
      <c r="LF74" s="83">
        <f t="shared" si="374"/>
        <v>0</v>
      </c>
      <c r="LG74" s="83">
        <f t="shared" si="374"/>
        <v>0</v>
      </c>
      <c r="LH74" s="83">
        <f t="shared" si="374"/>
        <v>0</v>
      </c>
      <c r="LI74" s="83">
        <f t="shared" si="374"/>
        <v>0</v>
      </c>
      <c r="LJ74" s="83">
        <f t="shared" si="374"/>
        <v>0</v>
      </c>
      <c r="LK74" s="83">
        <f t="shared" si="374"/>
        <v>0</v>
      </c>
      <c r="LL74" s="83">
        <f t="shared" si="374"/>
        <v>0</v>
      </c>
      <c r="LM74" s="83">
        <f t="shared" si="374"/>
        <v>0</v>
      </c>
      <c r="LN74" s="83">
        <f t="shared" si="374"/>
        <v>0</v>
      </c>
      <c r="LO74" s="83">
        <f t="shared" si="374"/>
        <v>0</v>
      </c>
      <c r="LP74" s="83">
        <f t="shared" si="374"/>
        <v>0</v>
      </c>
      <c r="LQ74" s="83">
        <f t="shared" si="374"/>
        <v>0</v>
      </c>
      <c r="LR74" s="83">
        <f t="shared" si="374"/>
        <v>0</v>
      </c>
      <c r="LS74" s="83">
        <f t="shared" si="374"/>
        <v>0</v>
      </c>
      <c r="LT74" s="83">
        <f t="shared" si="374"/>
        <v>0</v>
      </c>
      <c r="LU74" s="83">
        <f t="shared" si="374"/>
        <v>0</v>
      </c>
      <c r="LV74" s="83">
        <f t="shared" si="374"/>
        <v>0</v>
      </c>
      <c r="LW74" s="83">
        <f t="shared" si="374"/>
        <v>0</v>
      </c>
      <c r="LX74" s="83">
        <f t="shared" si="374"/>
        <v>0</v>
      </c>
      <c r="LY74" s="83">
        <f t="shared" si="374"/>
        <v>0</v>
      </c>
      <c r="LZ74" s="83">
        <f t="shared" si="374"/>
        <v>0</v>
      </c>
      <c r="MA74" s="83">
        <f t="shared" si="374"/>
        <v>0</v>
      </c>
      <c r="MB74" s="83">
        <f t="shared" si="374"/>
        <v>0</v>
      </c>
      <c r="MC74" s="83">
        <f t="shared" si="374"/>
        <v>0</v>
      </c>
      <c r="MD74" s="83">
        <f t="shared" ref="MD74:OO74" si="375">LX17-LR17</f>
        <v>0</v>
      </c>
      <c r="ME74" s="83">
        <f t="shared" si="375"/>
        <v>0</v>
      </c>
      <c r="MF74" s="83">
        <f t="shared" si="375"/>
        <v>0</v>
      </c>
      <c r="MG74" s="83">
        <f t="shared" si="375"/>
        <v>0</v>
      </c>
      <c r="MH74" s="83">
        <f t="shared" si="375"/>
        <v>0</v>
      </c>
      <c r="MI74" s="83">
        <f t="shared" si="375"/>
        <v>0</v>
      </c>
      <c r="MJ74" s="83">
        <f t="shared" si="375"/>
        <v>0</v>
      </c>
      <c r="MK74" s="83">
        <f t="shared" si="375"/>
        <v>0</v>
      </c>
      <c r="ML74" s="83">
        <f t="shared" si="375"/>
        <v>0</v>
      </c>
      <c r="MM74" s="83">
        <f t="shared" si="375"/>
        <v>0</v>
      </c>
      <c r="MN74" s="83">
        <f t="shared" si="375"/>
        <v>0</v>
      </c>
      <c r="MO74" s="83">
        <f t="shared" si="375"/>
        <v>0</v>
      </c>
      <c r="MP74" s="83">
        <f t="shared" si="375"/>
        <v>0</v>
      </c>
      <c r="MQ74" s="83">
        <f t="shared" si="375"/>
        <v>0</v>
      </c>
      <c r="MR74" s="83">
        <f t="shared" si="375"/>
        <v>0</v>
      </c>
      <c r="MS74" s="83">
        <f t="shared" si="375"/>
        <v>0</v>
      </c>
      <c r="MT74" s="83">
        <f t="shared" si="375"/>
        <v>0</v>
      </c>
      <c r="MU74" s="83">
        <f t="shared" si="375"/>
        <v>0</v>
      </c>
      <c r="MV74" s="83">
        <f t="shared" si="375"/>
        <v>0</v>
      </c>
      <c r="MW74" s="83">
        <f t="shared" si="375"/>
        <v>0</v>
      </c>
      <c r="MX74" s="83">
        <f t="shared" si="375"/>
        <v>0</v>
      </c>
      <c r="MY74" s="83">
        <f t="shared" si="375"/>
        <v>0</v>
      </c>
      <c r="MZ74" s="83">
        <f t="shared" si="375"/>
        <v>0</v>
      </c>
      <c r="NA74" s="83">
        <f t="shared" si="375"/>
        <v>0</v>
      </c>
      <c r="NB74" s="83">
        <f t="shared" si="375"/>
        <v>0</v>
      </c>
      <c r="NC74" s="83">
        <f t="shared" si="375"/>
        <v>0</v>
      </c>
      <c r="ND74" s="83">
        <f t="shared" si="375"/>
        <v>0</v>
      </c>
      <c r="NE74" s="83">
        <f t="shared" si="375"/>
        <v>0</v>
      </c>
      <c r="NF74" s="83">
        <f t="shared" si="375"/>
        <v>0</v>
      </c>
      <c r="NG74" s="83">
        <f t="shared" si="375"/>
        <v>0</v>
      </c>
      <c r="NH74" s="83">
        <f t="shared" si="375"/>
        <v>0</v>
      </c>
      <c r="NI74" s="83">
        <f t="shared" si="375"/>
        <v>0</v>
      </c>
      <c r="NJ74" s="83">
        <f t="shared" si="375"/>
        <v>0</v>
      </c>
      <c r="NK74" s="83">
        <f t="shared" si="375"/>
        <v>0</v>
      </c>
      <c r="NL74" s="83">
        <f t="shared" si="375"/>
        <v>0</v>
      </c>
      <c r="NM74" s="83">
        <f t="shared" si="375"/>
        <v>0</v>
      </c>
      <c r="NN74" s="83">
        <f t="shared" si="375"/>
        <v>0</v>
      </c>
      <c r="NO74" s="83">
        <f t="shared" si="375"/>
        <v>0</v>
      </c>
      <c r="NP74" s="83">
        <f t="shared" si="375"/>
        <v>0</v>
      </c>
      <c r="NQ74" s="83">
        <f t="shared" si="375"/>
        <v>0</v>
      </c>
      <c r="NR74" s="83">
        <f t="shared" si="375"/>
        <v>0</v>
      </c>
      <c r="NS74" s="83">
        <f t="shared" si="375"/>
        <v>0</v>
      </c>
      <c r="NT74" s="83">
        <f t="shared" si="375"/>
        <v>0</v>
      </c>
      <c r="NU74" s="83">
        <f t="shared" si="375"/>
        <v>0</v>
      </c>
      <c r="NV74" s="83">
        <f t="shared" si="375"/>
        <v>0</v>
      </c>
      <c r="NW74" s="83">
        <f t="shared" si="375"/>
        <v>0</v>
      </c>
      <c r="NX74" s="83">
        <f t="shared" si="375"/>
        <v>0</v>
      </c>
      <c r="NY74" s="83">
        <f t="shared" si="375"/>
        <v>0</v>
      </c>
      <c r="NZ74" s="83">
        <f t="shared" si="375"/>
        <v>0</v>
      </c>
      <c r="OA74" s="83">
        <f t="shared" si="375"/>
        <v>0</v>
      </c>
      <c r="OB74" s="83">
        <f t="shared" si="375"/>
        <v>0</v>
      </c>
      <c r="OC74" s="83">
        <f t="shared" si="375"/>
        <v>0</v>
      </c>
      <c r="OD74" s="83">
        <f t="shared" si="375"/>
        <v>0</v>
      </c>
      <c r="OE74" s="83">
        <f t="shared" si="375"/>
        <v>0</v>
      </c>
      <c r="OF74" s="83">
        <f t="shared" si="375"/>
        <v>0</v>
      </c>
      <c r="OG74" s="83">
        <f t="shared" si="375"/>
        <v>0</v>
      </c>
      <c r="OH74" s="83">
        <f t="shared" si="375"/>
        <v>0</v>
      </c>
      <c r="OI74" s="83">
        <f t="shared" si="375"/>
        <v>0</v>
      </c>
      <c r="OJ74" s="83">
        <f t="shared" si="375"/>
        <v>0</v>
      </c>
      <c r="OK74" s="83">
        <f t="shared" si="375"/>
        <v>0</v>
      </c>
      <c r="OL74" s="83">
        <f t="shared" si="375"/>
        <v>0</v>
      </c>
      <c r="OM74" s="83">
        <f t="shared" si="375"/>
        <v>0</v>
      </c>
      <c r="ON74" s="83">
        <f t="shared" si="375"/>
        <v>0</v>
      </c>
      <c r="OO74" s="83">
        <f t="shared" si="375"/>
        <v>0</v>
      </c>
      <c r="OP74" s="83">
        <f t="shared" ref="OP74:RA74" si="376">OJ17-OD17</f>
        <v>0</v>
      </c>
      <c r="OQ74" s="83">
        <f t="shared" si="376"/>
        <v>0</v>
      </c>
      <c r="OR74" s="83">
        <f t="shared" si="376"/>
        <v>0</v>
      </c>
      <c r="OS74" s="83">
        <f t="shared" si="376"/>
        <v>0</v>
      </c>
      <c r="OT74" s="83">
        <f t="shared" si="376"/>
        <v>0</v>
      </c>
      <c r="OU74" s="83">
        <f t="shared" si="376"/>
        <v>0</v>
      </c>
      <c r="OV74" s="83">
        <f t="shared" si="376"/>
        <v>0</v>
      </c>
      <c r="OW74" s="83">
        <f t="shared" si="376"/>
        <v>0</v>
      </c>
      <c r="OX74" s="83">
        <f t="shared" si="376"/>
        <v>0</v>
      </c>
      <c r="OY74" s="83">
        <f t="shared" si="376"/>
        <v>0</v>
      </c>
      <c r="OZ74" s="83">
        <f t="shared" si="376"/>
        <v>0</v>
      </c>
      <c r="PA74" s="83">
        <f t="shared" si="376"/>
        <v>0</v>
      </c>
      <c r="PB74" s="83">
        <f t="shared" si="376"/>
        <v>0</v>
      </c>
      <c r="PC74" s="83">
        <f t="shared" si="376"/>
        <v>0</v>
      </c>
      <c r="PD74" s="83">
        <f t="shared" si="376"/>
        <v>0</v>
      </c>
      <c r="PE74" s="83">
        <f t="shared" si="376"/>
        <v>0</v>
      </c>
      <c r="PF74" s="83">
        <f t="shared" si="376"/>
        <v>0</v>
      </c>
      <c r="PG74" s="83">
        <f t="shared" si="376"/>
        <v>0</v>
      </c>
      <c r="PH74" s="83">
        <f t="shared" si="376"/>
        <v>0</v>
      </c>
      <c r="PI74" s="83">
        <f t="shared" si="376"/>
        <v>0</v>
      </c>
      <c r="PJ74" s="83">
        <f t="shared" si="376"/>
        <v>0</v>
      </c>
      <c r="PK74" s="83">
        <f t="shared" si="376"/>
        <v>0</v>
      </c>
      <c r="PL74" s="83">
        <f t="shared" si="376"/>
        <v>0</v>
      </c>
      <c r="PM74" s="83">
        <f t="shared" si="376"/>
        <v>0</v>
      </c>
      <c r="PN74" s="83">
        <f t="shared" si="376"/>
        <v>0</v>
      </c>
      <c r="PO74" s="83">
        <f t="shared" si="376"/>
        <v>0</v>
      </c>
      <c r="PP74" s="83">
        <f t="shared" si="376"/>
        <v>0</v>
      </c>
      <c r="PQ74" s="83">
        <f t="shared" si="376"/>
        <v>0</v>
      </c>
      <c r="PR74" s="83">
        <f t="shared" si="376"/>
        <v>0</v>
      </c>
      <c r="PS74" s="83">
        <f t="shared" si="376"/>
        <v>0</v>
      </c>
      <c r="PT74" s="83">
        <f t="shared" si="376"/>
        <v>0</v>
      </c>
      <c r="PU74" s="83">
        <f t="shared" si="376"/>
        <v>0</v>
      </c>
      <c r="PV74" s="83">
        <f t="shared" si="376"/>
        <v>0</v>
      </c>
      <c r="PW74" s="83">
        <f t="shared" si="376"/>
        <v>0</v>
      </c>
      <c r="PX74" s="83">
        <f t="shared" si="376"/>
        <v>0</v>
      </c>
      <c r="PY74" s="83">
        <f t="shared" si="376"/>
        <v>0</v>
      </c>
      <c r="PZ74" s="83">
        <f t="shared" si="376"/>
        <v>0</v>
      </c>
      <c r="QA74" s="83">
        <f t="shared" si="376"/>
        <v>0</v>
      </c>
      <c r="QB74" s="83">
        <f t="shared" si="376"/>
        <v>0</v>
      </c>
      <c r="QC74" s="83">
        <f t="shared" si="376"/>
        <v>0</v>
      </c>
      <c r="QD74" s="83">
        <f t="shared" si="376"/>
        <v>0</v>
      </c>
      <c r="QE74" s="83">
        <f t="shared" si="376"/>
        <v>0</v>
      </c>
      <c r="QF74" s="83">
        <f t="shared" si="376"/>
        <v>0</v>
      </c>
      <c r="QG74" s="83">
        <f t="shared" si="376"/>
        <v>0</v>
      </c>
      <c r="QH74" s="83">
        <f t="shared" si="376"/>
        <v>0</v>
      </c>
      <c r="QI74" s="83">
        <f t="shared" si="376"/>
        <v>0</v>
      </c>
      <c r="QJ74" s="83">
        <f t="shared" si="376"/>
        <v>0</v>
      </c>
      <c r="QK74" s="83">
        <f t="shared" si="376"/>
        <v>0</v>
      </c>
      <c r="QL74" s="83">
        <f t="shared" si="376"/>
        <v>0</v>
      </c>
      <c r="QM74" s="83">
        <f t="shared" si="376"/>
        <v>0</v>
      </c>
      <c r="QN74" s="83">
        <f t="shared" si="376"/>
        <v>0</v>
      </c>
      <c r="QO74" s="83">
        <f t="shared" si="376"/>
        <v>0</v>
      </c>
      <c r="QP74" s="83">
        <f t="shared" si="376"/>
        <v>0</v>
      </c>
      <c r="QQ74" s="83">
        <f t="shared" si="376"/>
        <v>0</v>
      </c>
      <c r="QR74" s="83">
        <f t="shared" si="376"/>
        <v>0</v>
      </c>
      <c r="QS74" s="83">
        <f t="shared" si="376"/>
        <v>0</v>
      </c>
      <c r="QT74" s="83">
        <f t="shared" si="376"/>
        <v>0</v>
      </c>
      <c r="QU74" s="83">
        <f t="shared" si="376"/>
        <v>0</v>
      </c>
      <c r="QV74" s="83">
        <f t="shared" si="376"/>
        <v>0</v>
      </c>
      <c r="QW74" s="83">
        <f t="shared" si="376"/>
        <v>0</v>
      </c>
      <c r="QX74" s="83">
        <f t="shared" si="376"/>
        <v>0</v>
      </c>
      <c r="QY74" s="83">
        <f t="shared" si="376"/>
        <v>0</v>
      </c>
      <c r="QZ74" s="83">
        <f t="shared" si="376"/>
        <v>0</v>
      </c>
      <c r="RA74" s="83">
        <f t="shared" si="376"/>
        <v>0</v>
      </c>
      <c r="RB74" s="83">
        <f t="shared" ref="RB74:TM74" si="377">QV17-QP17</f>
        <v>0</v>
      </c>
      <c r="RC74" s="83">
        <f t="shared" si="377"/>
        <v>0</v>
      </c>
      <c r="RD74" s="83">
        <f t="shared" si="377"/>
        <v>0</v>
      </c>
      <c r="RE74" s="83">
        <f t="shared" si="377"/>
        <v>0</v>
      </c>
      <c r="RF74" s="83">
        <f t="shared" si="377"/>
        <v>0</v>
      </c>
      <c r="RG74" s="83">
        <f t="shared" si="377"/>
        <v>0</v>
      </c>
      <c r="RH74" s="83">
        <f t="shared" si="377"/>
        <v>0</v>
      </c>
      <c r="RI74" s="83">
        <f t="shared" si="377"/>
        <v>0</v>
      </c>
      <c r="RJ74" s="83">
        <f t="shared" si="377"/>
        <v>0</v>
      </c>
      <c r="RK74" s="83">
        <f t="shared" si="377"/>
        <v>0</v>
      </c>
      <c r="RL74" s="83">
        <f t="shared" si="377"/>
        <v>0</v>
      </c>
      <c r="RM74" s="83">
        <f t="shared" si="377"/>
        <v>0</v>
      </c>
      <c r="RN74" s="83">
        <f t="shared" si="377"/>
        <v>0</v>
      </c>
      <c r="RO74" s="83">
        <f t="shared" si="377"/>
        <v>0</v>
      </c>
      <c r="RP74" s="83">
        <f t="shared" si="377"/>
        <v>0</v>
      </c>
      <c r="RQ74" s="83">
        <f t="shared" si="377"/>
        <v>0</v>
      </c>
      <c r="RR74" s="83">
        <f t="shared" si="377"/>
        <v>0</v>
      </c>
      <c r="RS74" s="83">
        <f t="shared" si="377"/>
        <v>0</v>
      </c>
      <c r="RT74" s="83">
        <f t="shared" si="377"/>
        <v>0</v>
      </c>
      <c r="RU74" s="83">
        <f t="shared" si="377"/>
        <v>0</v>
      </c>
      <c r="RV74" s="83">
        <f t="shared" si="377"/>
        <v>0</v>
      </c>
      <c r="RW74" s="83">
        <f t="shared" si="377"/>
        <v>0</v>
      </c>
      <c r="RX74" s="83">
        <f t="shared" si="377"/>
        <v>0</v>
      </c>
      <c r="RY74" s="83">
        <f t="shared" si="377"/>
        <v>0</v>
      </c>
      <c r="RZ74" s="83">
        <f t="shared" si="377"/>
        <v>0</v>
      </c>
      <c r="SA74" s="83">
        <f t="shared" si="377"/>
        <v>0</v>
      </c>
      <c r="SB74" s="83">
        <f t="shared" si="377"/>
        <v>0</v>
      </c>
      <c r="SC74" s="83">
        <f t="shared" si="377"/>
        <v>0</v>
      </c>
      <c r="SD74" s="83">
        <f t="shared" si="377"/>
        <v>0</v>
      </c>
      <c r="SE74" s="83">
        <f t="shared" si="377"/>
        <v>0</v>
      </c>
      <c r="SF74" s="83">
        <f t="shared" si="377"/>
        <v>0</v>
      </c>
      <c r="SG74" s="83">
        <f t="shared" si="377"/>
        <v>0</v>
      </c>
      <c r="SH74" s="83">
        <f t="shared" si="377"/>
        <v>0</v>
      </c>
      <c r="SI74" s="83">
        <f t="shared" si="377"/>
        <v>0</v>
      </c>
      <c r="SJ74" s="83">
        <f t="shared" si="377"/>
        <v>0</v>
      </c>
      <c r="SK74" s="83">
        <f t="shared" si="377"/>
        <v>0</v>
      </c>
      <c r="SL74" s="83">
        <f t="shared" si="377"/>
        <v>0</v>
      </c>
      <c r="SM74" s="83">
        <f t="shared" si="377"/>
        <v>0</v>
      </c>
      <c r="SN74" s="83">
        <f t="shared" si="377"/>
        <v>0</v>
      </c>
      <c r="SO74" s="83">
        <f t="shared" si="377"/>
        <v>0</v>
      </c>
      <c r="SP74" s="83">
        <f t="shared" si="377"/>
        <v>0</v>
      </c>
      <c r="SQ74" s="83">
        <f t="shared" si="377"/>
        <v>0</v>
      </c>
      <c r="SR74" s="83">
        <f t="shared" si="377"/>
        <v>0</v>
      </c>
      <c r="SS74" s="83">
        <f t="shared" si="377"/>
        <v>0</v>
      </c>
      <c r="ST74" s="83">
        <f t="shared" si="377"/>
        <v>0</v>
      </c>
      <c r="SU74" s="83">
        <f t="shared" si="377"/>
        <v>0</v>
      </c>
      <c r="SV74" s="83">
        <f t="shared" si="377"/>
        <v>0</v>
      </c>
      <c r="SW74" s="83">
        <f t="shared" si="377"/>
        <v>0</v>
      </c>
      <c r="SX74" s="83">
        <f t="shared" si="377"/>
        <v>0</v>
      </c>
      <c r="SY74" s="83">
        <f t="shared" si="377"/>
        <v>0</v>
      </c>
      <c r="SZ74" s="83">
        <f t="shared" si="377"/>
        <v>0</v>
      </c>
      <c r="TA74" s="83">
        <f t="shared" si="377"/>
        <v>0</v>
      </c>
      <c r="TB74" s="83">
        <f t="shared" si="377"/>
        <v>0</v>
      </c>
      <c r="TC74" s="83">
        <f t="shared" si="377"/>
        <v>0</v>
      </c>
      <c r="TD74" s="83">
        <f t="shared" si="377"/>
        <v>0</v>
      </c>
      <c r="TE74" s="83">
        <f t="shared" si="377"/>
        <v>0</v>
      </c>
      <c r="TF74" s="83">
        <f t="shared" si="377"/>
        <v>0</v>
      </c>
      <c r="TG74" s="83">
        <f t="shared" si="377"/>
        <v>0</v>
      </c>
      <c r="TH74" s="83">
        <f t="shared" si="377"/>
        <v>0</v>
      </c>
      <c r="TI74" s="83">
        <f t="shared" si="377"/>
        <v>0</v>
      </c>
      <c r="TJ74" s="83">
        <f t="shared" si="377"/>
        <v>0</v>
      </c>
      <c r="TK74" s="83">
        <f t="shared" si="377"/>
        <v>0</v>
      </c>
      <c r="TL74" s="83">
        <f t="shared" si="377"/>
        <v>0</v>
      </c>
      <c r="TM74" s="83">
        <f t="shared" si="377"/>
        <v>0</v>
      </c>
      <c r="TN74" s="83">
        <f t="shared" ref="TN74:VY74" si="378">TH17-TB17</f>
        <v>0</v>
      </c>
      <c r="TO74" s="83">
        <f t="shared" si="378"/>
        <v>0</v>
      </c>
      <c r="TP74" s="83">
        <f t="shared" si="378"/>
        <v>0</v>
      </c>
      <c r="TQ74" s="83">
        <f t="shared" si="378"/>
        <v>0</v>
      </c>
      <c r="TR74" s="83">
        <f t="shared" si="378"/>
        <v>0</v>
      </c>
      <c r="TS74" s="83">
        <f t="shared" si="378"/>
        <v>0</v>
      </c>
      <c r="TT74" s="83">
        <f t="shared" si="378"/>
        <v>0</v>
      </c>
      <c r="TU74" s="83">
        <f t="shared" si="378"/>
        <v>0</v>
      </c>
      <c r="TV74" s="83">
        <f t="shared" si="378"/>
        <v>0</v>
      </c>
      <c r="TW74" s="83">
        <f t="shared" si="378"/>
        <v>0</v>
      </c>
      <c r="TX74" s="83">
        <f t="shared" si="378"/>
        <v>0</v>
      </c>
      <c r="TY74" s="83">
        <f t="shared" si="378"/>
        <v>0</v>
      </c>
      <c r="TZ74" s="83">
        <f t="shared" si="378"/>
        <v>0</v>
      </c>
      <c r="UA74" s="83">
        <f t="shared" si="378"/>
        <v>0</v>
      </c>
      <c r="UB74" s="83">
        <f t="shared" si="378"/>
        <v>0</v>
      </c>
      <c r="UC74" s="83">
        <f t="shared" si="378"/>
        <v>0</v>
      </c>
      <c r="UD74" s="83">
        <f t="shared" si="378"/>
        <v>0</v>
      </c>
      <c r="UE74" s="83">
        <f t="shared" si="378"/>
        <v>0</v>
      </c>
      <c r="UF74" s="83">
        <f t="shared" si="378"/>
        <v>0</v>
      </c>
      <c r="UG74" s="83">
        <f t="shared" si="378"/>
        <v>0</v>
      </c>
      <c r="UH74" s="83">
        <f t="shared" si="378"/>
        <v>0</v>
      </c>
      <c r="UI74" s="83">
        <f t="shared" si="378"/>
        <v>0</v>
      </c>
      <c r="UJ74" s="83">
        <f t="shared" si="378"/>
        <v>0</v>
      </c>
      <c r="UK74" s="83">
        <f t="shared" si="378"/>
        <v>0</v>
      </c>
      <c r="UL74" s="83">
        <f t="shared" si="378"/>
        <v>0</v>
      </c>
      <c r="UM74" s="83">
        <f t="shared" si="378"/>
        <v>0</v>
      </c>
      <c r="UN74" s="83">
        <f t="shared" si="378"/>
        <v>0</v>
      </c>
      <c r="UO74" s="83">
        <f t="shared" si="378"/>
        <v>0</v>
      </c>
      <c r="UP74" s="83">
        <f t="shared" si="378"/>
        <v>0</v>
      </c>
      <c r="UQ74" s="83">
        <f t="shared" si="378"/>
        <v>0</v>
      </c>
      <c r="UR74" s="83">
        <f t="shared" si="378"/>
        <v>0</v>
      </c>
      <c r="US74" s="83">
        <f t="shared" si="378"/>
        <v>0</v>
      </c>
      <c r="UT74" s="83">
        <f t="shared" si="378"/>
        <v>0</v>
      </c>
      <c r="UU74" s="83">
        <f t="shared" si="378"/>
        <v>0</v>
      </c>
      <c r="UV74" s="83">
        <f t="shared" si="378"/>
        <v>0</v>
      </c>
      <c r="UW74" s="83">
        <f t="shared" si="378"/>
        <v>0</v>
      </c>
      <c r="UX74" s="83">
        <f t="shared" si="378"/>
        <v>0</v>
      </c>
      <c r="UY74" s="83">
        <f t="shared" si="378"/>
        <v>0</v>
      </c>
      <c r="UZ74" s="83">
        <f t="shared" si="378"/>
        <v>0</v>
      </c>
      <c r="VA74" s="83">
        <f t="shared" si="378"/>
        <v>0</v>
      </c>
      <c r="VB74" s="83">
        <f t="shared" si="378"/>
        <v>0</v>
      </c>
      <c r="VC74" s="83">
        <f t="shared" si="378"/>
        <v>0</v>
      </c>
      <c r="VD74" s="83">
        <f t="shared" si="378"/>
        <v>0</v>
      </c>
      <c r="VE74" s="83">
        <f t="shared" si="378"/>
        <v>0</v>
      </c>
      <c r="VF74" s="83">
        <f t="shared" si="378"/>
        <v>0</v>
      </c>
      <c r="VG74" s="83">
        <f t="shared" si="378"/>
        <v>0</v>
      </c>
      <c r="VH74" s="83">
        <f t="shared" si="378"/>
        <v>0</v>
      </c>
      <c r="VI74" s="83">
        <f t="shared" si="378"/>
        <v>0</v>
      </c>
      <c r="VJ74" s="83">
        <f t="shared" si="378"/>
        <v>0</v>
      </c>
      <c r="VK74" s="83">
        <f t="shared" si="378"/>
        <v>0</v>
      </c>
      <c r="VL74" s="83">
        <f t="shared" si="378"/>
        <v>0</v>
      </c>
      <c r="VM74" s="83">
        <f t="shared" si="378"/>
        <v>0</v>
      </c>
      <c r="VN74" s="83">
        <f t="shared" si="378"/>
        <v>0</v>
      </c>
      <c r="VO74" s="83">
        <f t="shared" si="378"/>
        <v>0</v>
      </c>
      <c r="VP74" s="83">
        <f t="shared" si="378"/>
        <v>0</v>
      </c>
      <c r="VQ74" s="83">
        <f t="shared" si="378"/>
        <v>0</v>
      </c>
      <c r="VR74" s="83">
        <f t="shared" si="378"/>
        <v>0</v>
      </c>
      <c r="VS74" s="83">
        <f t="shared" si="378"/>
        <v>0</v>
      </c>
      <c r="VT74" s="83">
        <f t="shared" si="378"/>
        <v>0</v>
      </c>
      <c r="VU74" s="83">
        <f t="shared" si="378"/>
        <v>0</v>
      </c>
      <c r="VV74" s="83">
        <f t="shared" si="378"/>
        <v>0</v>
      </c>
      <c r="VW74" s="83">
        <f t="shared" si="378"/>
        <v>0</v>
      </c>
      <c r="VX74" s="83">
        <f t="shared" si="378"/>
        <v>0</v>
      </c>
      <c r="VY74" s="83">
        <f t="shared" si="378"/>
        <v>0</v>
      </c>
      <c r="VZ74" s="83">
        <f t="shared" ref="VZ74:YK74" si="379">VT17-VN17</f>
        <v>0</v>
      </c>
      <c r="WA74" s="83">
        <f t="shared" si="379"/>
        <v>0</v>
      </c>
      <c r="WB74" s="83">
        <f t="shared" si="379"/>
        <v>0</v>
      </c>
      <c r="WC74" s="83">
        <f t="shared" si="379"/>
        <v>0</v>
      </c>
      <c r="WD74" s="83">
        <f t="shared" si="379"/>
        <v>0</v>
      </c>
      <c r="WE74" s="83">
        <f t="shared" si="379"/>
        <v>0</v>
      </c>
      <c r="WF74" s="83">
        <f t="shared" si="379"/>
        <v>0</v>
      </c>
      <c r="WG74" s="83">
        <f t="shared" si="379"/>
        <v>0</v>
      </c>
      <c r="WH74" s="83">
        <f t="shared" si="379"/>
        <v>0</v>
      </c>
      <c r="WI74" s="83">
        <f t="shared" si="379"/>
        <v>0</v>
      </c>
      <c r="WJ74" s="83">
        <f t="shared" si="379"/>
        <v>0</v>
      </c>
      <c r="WK74" s="83">
        <f t="shared" si="379"/>
        <v>0</v>
      </c>
      <c r="WL74" s="83">
        <f t="shared" si="379"/>
        <v>0</v>
      </c>
      <c r="WM74" s="83">
        <f t="shared" si="379"/>
        <v>0</v>
      </c>
      <c r="WN74" s="83">
        <f t="shared" si="379"/>
        <v>0</v>
      </c>
      <c r="WO74" s="83">
        <f t="shared" si="379"/>
        <v>0</v>
      </c>
      <c r="WP74" s="83">
        <f t="shared" si="379"/>
        <v>0</v>
      </c>
      <c r="WQ74" s="83">
        <f t="shared" si="379"/>
        <v>0</v>
      </c>
      <c r="WR74" s="83">
        <f t="shared" si="379"/>
        <v>0</v>
      </c>
      <c r="WS74" s="83">
        <f t="shared" si="379"/>
        <v>0</v>
      </c>
      <c r="WT74" s="83">
        <f t="shared" si="379"/>
        <v>0</v>
      </c>
      <c r="WU74" s="83">
        <f t="shared" si="379"/>
        <v>0</v>
      </c>
      <c r="WV74" s="83">
        <f t="shared" si="379"/>
        <v>0</v>
      </c>
      <c r="WW74" s="83">
        <f t="shared" si="379"/>
        <v>0</v>
      </c>
      <c r="WX74" s="83">
        <f t="shared" si="379"/>
        <v>0</v>
      </c>
      <c r="WY74" s="83">
        <f t="shared" si="379"/>
        <v>0</v>
      </c>
      <c r="WZ74" s="83">
        <f t="shared" si="379"/>
        <v>0</v>
      </c>
      <c r="XA74" s="83">
        <f t="shared" si="379"/>
        <v>0</v>
      </c>
      <c r="XB74" s="83">
        <f t="shared" si="379"/>
        <v>0</v>
      </c>
      <c r="XC74" s="83">
        <f t="shared" si="379"/>
        <v>0</v>
      </c>
      <c r="XD74" s="83">
        <f t="shared" si="379"/>
        <v>0</v>
      </c>
      <c r="XE74" s="83">
        <f t="shared" si="379"/>
        <v>0</v>
      </c>
      <c r="XF74" s="83">
        <f t="shared" si="379"/>
        <v>0</v>
      </c>
      <c r="XG74" s="83">
        <f t="shared" si="379"/>
        <v>0</v>
      </c>
      <c r="XH74" s="83">
        <f t="shared" si="379"/>
        <v>0</v>
      </c>
      <c r="XI74" s="83">
        <f t="shared" si="379"/>
        <v>0</v>
      </c>
      <c r="XJ74" s="83">
        <f t="shared" si="379"/>
        <v>0</v>
      </c>
      <c r="XK74" s="83">
        <f t="shared" si="379"/>
        <v>0</v>
      </c>
      <c r="XL74" s="83">
        <f t="shared" si="379"/>
        <v>0</v>
      </c>
      <c r="XM74" s="83">
        <f t="shared" si="379"/>
        <v>0</v>
      </c>
      <c r="XN74" s="83">
        <f t="shared" si="379"/>
        <v>0</v>
      </c>
      <c r="XO74" s="83">
        <f t="shared" si="379"/>
        <v>0</v>
      </c>
      <c r="XP74" s="83">
        <f t="shared" si="379"/>
        <v>0</v>
      </c>
      <c r="XQ74" s="83">
        <f t="shared" si="379"/>
        <v>0</v>
      </c>
      <c r="XR74" s="83">
        <f t="shared" si="379"/>
        <v>0</v>
      </c>
      <c r="XS74" s="83">
        <f t="shared" si="379"/>
        <v>0</v>
      </c>
      <c r="XT74" s="83">
        <f t="shared" si="379"/>
        <v>0</v>
      </c>
      <c r="XU74" s="83">
        <f t="shared" si="379"/>
        <v>0</v>
      </c>
      <c r="XV74" s="83">
        <f t="shared" si="379"/>
        <v>0</v>
      </c>
      <c r="XW74" s="83">
        <f t="shared" si="379"/>
        <v>0</v>
      </c>
      <c r="XX74" s="83">
        <f t="shared" si="379"/>
        <v>0</v>
      </c>
      <c r="XY74" s="83">
        <f t="shared" si="379"/>
        <v>0</v>
      </c>
      <c r="XZ74" s="83">
        <f t="shared" si="379"/>
        <v>0</v>
      </c>
      <c r="YA74" s="83">
        <f t="shared" si="379"/>
        <v>0</v>
      </c>
      <c r="YB74" s="83">
        <f t="shared" si="379"/>
        <v>0</v>
      </c>
      <c r="YC74" s="83">
        <f t="shared" si="379"/>
        <v>0</v>
      </c>
      <c r="YD74" s="83">
        <f t="shared" si="379"/>
        <v>0</v>
      </c>
      <c r="YE74" s="83">
        <f t="shared" si="379"/>
        <v>0</v>
      </c>
      <c r="YF74" s="83">
        <f t="shared" si="379"/>
        <v>0</v>
      </c>
      <c r="YG74" s="83">
        <f t="shared" si="379"/>
        <v>0</v>
      </c>
      <c r="YH74" s="83">
        <f t="shared" si="379"/>
        <v>0</v>
      </c>
      <c r="YI74" s="83">
        <f t="shared" si="379"/>
        <v>0</v>
      </c>
      <c r="YJ74" s="83">
        <f t="shared" si="379"/>
        <v>0</v>
      </c>
      <c r="YK74" s="83">
        <f t="shared" si="379"/>
        <v>0</v>
      </c>
      <c r="YL74" s="83">
        <f t="shared" ref="YL74:AAW74" si="380">YF17-XZ17</f>
        <v>0</v>
      </c>
      <c r="YM74" s="83">
        <f t="shared" si="380"/>
        <v>0</v>
      </c>
      <c r="YN74" s="83">
        <f t="shared" si="380"/>
        <v>0</v>
      </c>
      <c r="YO74" s="83">
        <f t="shared" si="380"/>
        <v>0</v>
      </c>
      <c r="YP74" s="83">
        <f t="shared" si="380"/>
        <v>0</v>
      </c>
      <c r="YQ74" s="83">
        <f t="shared" si="380"/>
        <v>0</v>
      </c>
      <c r="YR74" s="83">
        <f t="shared" si="380"/>
        <v>0</v>
      </c>
      <c r="YS74" s="83">
        <f t="shared" si="380"/>
        <v>0</v>
      </c>
      <c r="YT74" s="83">
        <f t="shared" si="380"/>
        <v>0</v>
      </c>
      <c r="YU74" s="83">
        <f t="shared" si="380"/>
        <v>0</v>
      </c>
      <c r="YV74" s="83">
        <f t="shared" si="380"/>
        <v>0</v>
      </c>
      <c r="YW74" s="83">
        <f t="shared" si="380"/>
        <v>0</v>
      </c>
      <c r="YX74" s="83">
        <f t="shared" si="380"/>
        <v>0</v>
      </c>
      <c r="YY74" s="83">
        <f t="shared" si="380"/>
        <v>0</v>
      </c>
      <c r="YZ74" s="83">
        <f t="shared" si="380"/>
        <v>0</v>
      </c>
      <c r="ZA74" s="83">
        <f t="shared" si="380"/>
        <v>0</v>
      </c>
      <c r="ZB74" s="83">
        <f t="shared" si="380"/>
        <v>0</v>
      </c>
      <c r="ZC74" s="83">
        <f t="shared" si="380"/>
        <v>0</v>
      </c>
      <c r="ZD74" s="83">
        <f t="shared" si="380"/>
        <v>0</v>
      </c>
      <c r="ZE74" s="83">
        <f t="shared" si="380"/>
        <v>0</v>
      </c>
      <c r="ZF74" s="83">
        <f t="shared" si="380"/>
        <v>0</v>
      </c>
      <c r="ZG74" s="83">
        <f t="shared" si="380"/>
        <v>0</v>
      </c>
      <c r="ZH74" s="83">
        <f t="shared" si="380"/>
        <v>0</v>
      </c>
      <c r="ZI74" s="83">
        <f t="shared" si="380"/>
        <v>0</v>
      </c>
      <c r="ZJ74" s="83">
        <f t="shared" si="380"/>
        <v>0</v>
      </c>
      <c r="ZK74" s="83">
        <f t="shared" si="380"/>
        <v>0</v>
      </c>
      <c r="ZL74" s="83">
        <f t="shared" si="380"/>
        <v>0</v>
      </c>
      <c r="ZM74" s="83">
        <f t="shared" si="380"/>
        <v>0</v>
      </c>
      <c r="ZN74" s="83">
        <f t="shared" si="380"/>
        <v>0</v>
      </c>
      <c r="ZO74" s="83">
        <f t="shared" si="380"/>
        <v>0</v>
      </c>
      <c r="ZP74" s="83">
        <f t="shared" si="380"/>
        <v>0</v>
      </c>
      <c r="ZQ74" s="83">
        <f t="shared" si="380"/>
        <v>0</v>
      </c>
      <c r="ZR74" s="83">
        <f t="shared" si="380"/>
        <v>0</v>
      </c>
      <c r="ZS74" s="83">
        <f t="shared" si="380"/>
        <v>0</v>
      </c>
      <c r="ZT74" s="83">
        <f t="shared" si="380"/>
        <v>0</v>
      </c>
      <c r="ZU74" s="83">
        <f t="shared" si="380"/>
        <v>0</v>
      </c>
      <c r="ZV74" s="83">
        <f t="shared" si="380"/>
        <v>0</v>
      </c>
      <c r="ZW74" s="83">
        <f t="shared" si="380"/>
        <v>0</v>
      </c>
      <c r="ZX74" s="83">
        <f t="shared" si="380"/>
        <v>0</v>
      </c>
      <c r="ZY74" s="83">
        <f t="shared" si="380"/>
        <v>0</v>
      </c>
      <c r="ZZ74" s="83">
        <f t="shared" si="380"/>
        <v>0</v>
      </c>
      <c r="AAA74" s="83">
        <f t="shared" si="380"/>
        <v>0</v>
      </c>
      <c r="AAB74" s="83">
        <f t="shared" si="380"/>
        <v>0</v>
      </c>
      <c r="AAC74" s="83">
        <f t="shared" si="380"/>
        <v>0</v>
      </c>
      <c r="AAD74" s="83">
        <f t="shared" si="380"/>
        <v>0</v>
      </c>
      <c r="AAE74" s="83">
        <f t="shared" si="380"/>
        <v>0</v>
      </c>
      <c r="AAF74" s="83">
        <f t="shared" si="380"/>
        <v>0</v>
      </c>
      <c r="AAG74" s="83">
        <f t="shared" si="380"/>
        <v>0</v>
      </c>
      <c r="AAH74" s="83">
        <f t="shared" si="380"/>
        <v>0</v>
      </c>
      <c r="AAI74" s="83">
        <f t="shared" si="380"/>
        <v>0</v>
      </c>
      <c r="AAJ74" s="83">
        <f t="shared" si="380"/>
        <v>0</v>
      </c>
      <c r="AAK74" s="83">
        <f t="shared" si="380"/>
        <v>0</v>
      </c>
      <c r="AAL74" s="83">
        <f t="shared" si="380"/>
        <v>0</v>
      </c>
      <c r="AAM74" s="83">
        <f t="shared" si="380"/>
        <v>0</v>
      </c>
      <c r="AAN74" s="83">
        <f t="shared" si="380"/>
        <v>0</v>
      </c>
      <c r="AAO74" s="83">
        <f t="shared" si="380"/>
        <v>0</v>
      </c>
      <c r="AAP74" s="83">
        <f t="shared" si="380"/>
        <v>0</v>
      </c>
      <c r="AAQ74" s="83">
        <f t="shared" si="380"/>
        <v>0</v>
      </c>
      <c r="AAR74" s="83">
        <f t="shared" si="380"/>
        <v>0</v>
      </c>
      <c r="AAS74" s="83">
        <f t="shared" si="380"/>
        <v>0</v>
      </c>
      <c r="AAT74" s="83">
        <f t="shared" si="380"/>
        <v>0</v>
      </c>
      <c r="AAU74" s="83">
        <f t="shared" si="380"/>
        <v>0</v>
      </c>
      <c r="AAV74" s="83">
        <f t="shared" si="380"/>
        <v>0</v>
      </c>
      <c r="AAW74" s="83">
        <f t="shared" si="380"/>
        <v>0</v>
      </c>
      <c r="AAX74" s="83">
        <f t="shared" ref="AAX74:ADI74" si="381">AAR17-AAL17</f>
        <v>0</v>
      </c>
      <c r="AAY74" s="83">
        <f t="shared" si="381"/>
        <v>0</v>
      </c>
      <c r="AAZ74" s="83">
        <f t="shared" si="381"/>
        <v>0</v>
      </c>
      <c r="ABA74" s="83">
        <f t="shared" si="381"/>
        <v>0</v>
      </c>
      <c r="ABB74" s="83">
        <f t="shared" si="381"/>
        <v>0</v>
      </c>
      <c r="ABC74" s="83">
        <f t="shared" si="381"/>
        <v>0</v>
      </c>
      <c r="ABD74" s="83">
        <f t="shared" si="381"/>
        <v>0</v>
      </c>
      <c r="ABE74" s="83">
        <f t="shared" si="381"/>
        <v>0</v>
      </c>
      <c r="ABF74" s="83">
        <f t="shared" si="381"/>
        <v>0</v>
      </c>
      <c r="ABG74" s="83">
        <f t="shared" si="381"/>
        <v>0</v>
      </c>
      <c r="ABH74" s="83">
        <f t="shared" si="381"/>
        <v>0</v>
      </c>
      <c r="ABI74" s="83">
        <f t="shared" si="381"/>
        <v>0</v>
      </c>
      <c r="ABJ74" s="83">
        <f t="shared" si="381"/>
        <v>0</v>
      </c>
      <c r="ABK74" s="83">
        <f t="shared" si="381"/>
        <v>0</v>
      </c>
      <c r="ABL74" s="83">
        <f t="shared" si="381"/>
        <v>0</v>
      </c>
      <c r="ABM74" s="83">
        <f t="shared" si="381"/>
        <v>0</v>
      </c>
      <c r="ABN74" s="83">
        <f t="shared" si="381"/>
        <v>0</v>
      </c>
      <c r="ABO74" s="83">
        <f t="shared" si="381"/>
        <v>0</v>
      </c>
      <c r="ABP74" s="83">
        <f t="shared" si="381"/>
        <v>0</v>
      </c>
      <c r="ABQ74" s="83">
        <f t="shared" si="381"/>
        <v>0</v>
      </c>
      <c r="ABR74" s="83">
        <f t="shared" si="381"/>
        <v>0</v>
      </c>
      <c r="ABS74" s="83">
        <f t="shared" si="381"/>
        <v>0</v>
      </c>
      <c r="ABT74" s="83">
        <f t="shared" si="381"/>
        <v>0</v>
      </c>
      <c r="ABU74" s="83">
        <f t="shared" si="381"/>
        <v>0</v>
      </c>
      <c r="ABV74" s="83">
        <f t="shared" si="381"/>
        <v>0</v>
      </c>
      <c r="ABW74" s="83">
        <f t="shared" si="381"/>
        <v>0</v>
      </c>
      <c r="ABX74" s="83">
        <f t="shared" si="381"/>
        <v>0</v>
      </c>
      <c r="ABY74" s="83">
        <f t="shared" si="381"/>
        <v>0</v>
      </c>
      <c r="ABZ74" s="83">
        <f t="shared" si="381"/>
        <v>0</v>
      </c>
      <c r="ACA74" s="83">
        <f t="shared" si="381"/>
        <v>0</v>
      </c>
      <c r="ACB74" s="83">
        <f t="shared" si="381"/>
        <v>0</v>
      </c>
      <c r="ACC74" s="83">
        <f t="shared" si="381"/>
        <v>0</v>
      </c>
      <c r="ACD74" s="83">
        <f t="shared" si="381"/>
        <v>0</v>
      </c>
      <c r="ACE74" s="83">
        <f t="shared" si="381"/>
        <v>0</v>
      </c>
      <c r="ACF74" s="83">
        <f t="shared" si="381"/>
        <v>0</v>
      </c>
      <c r="ACG74" s="83">
        <f t="shared" si="381"/>
        <v>0</v>
      </c>
      <c r="ACH74" s="83">
        <f t="shared" si="381"/>
        <v>0</v>
      </c>
      <c r="ACI74" s="83">
        <f t="shared" si="381"/>
        <v>0</v>
      </c>
      <c r="ACJ74" s="83">
        <f t="shared" si="381"/>
        <v>0</v>
      </c>
      <c r="ACK74" s="83">
        <f t="shared" si="381"/>
        <v>0</v>
      </c>
      <c r="ACL74" s="83">
        <f t="shared" si="381"/>
        <v>0</v>
      </c>
      <c r="ACM74" s="83">
        <f t="shared" si="381"/>
        <v>0</v>
      </c>
      <c r="ACN74" s="83">
        <f t="shared" si="381"/>
        <v>0</v>
      </c>
      <c r="ACO74" s="83">
        <f t="shared" si="381"/>
        <v>0</v>
      </c>
      <c r="ACP74" s="83">
        <f t="shared" si="381"/>
        <v>0</v>
      </c>
      <c r="ACQ74" s="83">
        <f t="shared" si="381"/>
        <v>0</v>
      </c>
      <c r="ACR74" s="83">
        <f t="shared" si="381"/>
        <v>0</v>
      </c>
      <c r="ACS74" s="83">
        <f t="shared" si="381"/>
        <v>0</v>
      </c>
      <c r="ACT74" s="83">
        <f t="shared" si="381"/>
        <v>0</v>
      </c>
      <c r="ACU74" s="83">
        <f t="shared" si="381"/>
        <v>0</v>
      </c>
      <c r="ACV74" s="83">
        <f t="shared" si="381"/>
        <v>0</v>
      </c>
      <c r="ACW74" s="83">
        <f t="shared" si="381"/>
        <v>0</v>
      </c>
      <c r="ACX74" s="83">
        <f t="shared" si="381"/>
        <v>0</v>
      </c>
      <c r="ACY74" s="83">
        <f t="shared" si="381"/>
        <v>0</v>
      </c>
      <c r="ACZ74" s="83">
        <f t="shared" si="381"/>
        <v>0</v>
      </c>
      <c r="ADA74" s="83">
        <f t="shared" si="381"/>
        <v>0</v>
      </c>
      <c r="ADB74" s="83">
        <f t="shared" si="381"/>
        <v>0</v>
      </c>
      <c r="ADC74" s="83">
        <f t="shared" si="381"/>
        <v>0</v>
      </c>
      <c r="ADD74" s="83">
        <f t="shared" si="381"/>
        <v>0</v>
      </c>
      <c r="ADE74" s="83">
        <f t="shared" si="381"/>
        <v>0</v>
      </c>
      <c r="ADF74" s="83">
        <f t="shared" si="381"/>
        <v>0</v>
      </c>
      <c r="ADG74" s="83">
        <f t="shared" si="381"/>
        <v>0</v>
      </c>
      <c r="ADH74" s="83">
        <f t="shared" si="381"/>
        <v>0</v>
      </c>
      <c r="ADI74" s="83">
        <f t="shared" si="381"/>
        <v>0</v>
      </c>
      <c r="ADJ74" s="83">
        <f t="shared" ref="ADJ74:AFU74" si="382">ADD17-ACX17</f>
        <v>0</v>
      </c>
      <c r="ADK74" s="83">
        <f t="shared" si="382"/>
        <v>0</v>
      </c>
      <c r="ADL74" s="83">
        <f t="shared" si="382"/>
        <v>0</v>
      </c>
      <c r="ADM74" s="83">
        <f t="shared" si="382"/>
        <v>0</v>
      </c>
      <c r="ADN74" s="83">
        <f t="shared" si="382"/>
        <v>0</v>
      </c>
      <c r="ADO74" s="83">
        <f t="shared" si="382"/>
        <v>0</v>
      </c>
      <c r="ADP74" s="83">
        <f t="shared" si="382"/>
        <v>0</v>
      </c>
      <c r="ADQ74" s="83">
        <f t="shared" si="382"/>
        <v>0</v>
      </c>
      <c r="ADR74" s="83">
        <f t="shared" si="382"/>
        <v>0</v>
      </c>
      <c r="ADS74" s="83">
        <f t="shared" si="382"/>
        <v>0</v>
      </c>
      <c r="ADT74" s="83">
        <f t="shared" si="382"/>
        <v>0</v>
      </c>
      <c r="ADU74" s="83">
        <f t="shared" si="382"/>
        <v>0</v>
      </c>
      <c r="ADV74" s="83">
        <f t="shared" si="382"/>
        <v>0</v>
      </c>
      <c r="ADW74" s="83">
        <f t="shared" si="382"/>
        <v>0</v>
      </c>
      <c r="ADX74" s="83">
        <f t="shared" si="382"/>
        <v>0</v>
      </c>
      <c r="ADY74" s="83">
        <f t="shared" si="382"/>
        <v>0</v>
      </c>
      <c r="ADZ74" s="83">
        <f t="shared" si="382"/>
        <v>0</v>
      </c>
      <c r="AEA74" s="83">
        <f t="shared" si="382"/>
        <v>0</v>
      </c>
      <c r="AEB74" s="83">
        <f t="shared" si="382"/>
        <v>0</v>
      </c>
      <c r="AEC74" s="83">
        <f t="shared" si="382"/>
        <v>0</v>
      </c>
      <c r="AED74" s="83">
        <f t="shared" si="382"/>
        <v>0</v>
      </c>
      <c r="AEE74" s="83">
        <f t="shared" si="382"/>
        <v>0</v>
      </c>
      <c r="AEF74" s="83">
        <f t="shared" si="382"/>
        <v>0</v>
      </c>
      <c r="AEG74" s="83">
        <f t="shared" si="382"/>
        <v>0</v>
      </c>
      <c r="AEH74" s="83">
        <f t="shared" si="382"/>
        <v>0</v>
      </c>
      <c r="AEI74" s="83">
        <f t="shared" si="382"/>
        <v>0</v>
      </c>
      <c r="AEJ74" s="83">
        <f t="shared" si="382"/>
        <v>0</v>
      </c>
      <c r="AEK74" s="83">
        <f t="shared" si="382"/>
        <v>0</v>
      </c>
      <c r="AEL74" s="83">
        <f t="shared" si="382"/>
        <v>0</v>
      </c>
      <c r="AEM74" s="83">
        <f t="shared" si="382"/>
        <v>0</v>
      </c>
      <c r="AEN74" s="83">
        <f t="shared" si="382"/>
        <v>0</v>
      </c>
      <c r="AEO74" s="83">
        <f t="shared" si="382"/>
        <v>0</v>
      </c>
      <c r="AEP74" s="83">
        <f t="shared" si="382"/>
        <v>0</v>
      </c>
      <c r="AEQ74" s="83">
        <f t="shared" si="382"/>
        <v>0</v>
      </c>
      <c r="AER74" s="83">
        <f t="shared" si="382"/>
        <v>0</v>
      </c>
      <c r="AES74" s="83">
        <f t="shared" si="382"/>
        <v>0</v>
      </c>
      <c r="AET74" s="83">
        <f t="shared" si="382"/>
        <v>0</v>
      </c>
      <c r="AEU74" s="83">
        <f t="shared" si="382"/>
        <v>0</v>
      </c>
      <c r="AEV74" s="83">
        <f t="shared" si="382"/>
        <v>0</v>
      </c>
      <c r="AEW74" s="83">
        <f t="shared" si="382"/>
        <v>0</v>
      </c>
      <c r="AEX74" s="83">
        <f t="shared" si="382"/>
        <v>0</v>
      </c>
      <c r="AEY74" s="83">
        <f t="shared" si="382"/>
        <v>0</v>
      </c>
      <c r="AEZ74" s="83">
        <f t="shared" si="382"/>
        <v>0</v>
      </c>
      <c r="AFA74" s="83">
        <f t="shared" si="382"/>
        <v>0</v>
      </c>
      <c r="AFB74" s="83">
        <f t="shared" si="382"/>
        <v>0</v>
      </c>
      <c r="AFC74" s="83">
        <f t="shared" si="382"/>
        <v>0</v>
      </c>
      <c r="AFD74" s="83">
        <f t="shared" si="382"/>
        <v>0</v>
      </c>
      <c r="AFE74" s="83">
        <f t="shared" si="382"/>
        <v>0</v>
      </c>
      <c r="AFF74" s="83">
        <f t="shared" si="382"/>
        <v>0</v>
      </c>
      <c r="AFG74" s="83">
        <f t="shared" si="382"/>
        <v>0</v>
      </c>
      <c r="AFH74" s="83">
        <f t="shared" si="382"/>
        <v>0</v>
      </c>
      <c r="AFI74" s="83">
        <f t="shared" si="382"/>
        <v>0</v>
      </c>
      <c r="AFJ74" s="83">
        <f t="shared" si="382"/>
        <v>0</v>
      </c>
      <c r="AFK74" s="83">
        <f t="shared" si="382"/>
        <v>0</v>
      </c>
      <c r="AFL74" s="83">
        <f t="shared" si="382"/>
        <v>0</v>
      </c>
      <c r="AFM74" s="83">
        <f t="shared" si="382"/>
        <v>0</v>
      </c>
      <c r="AFN74" s="83">
        <f t="shared" si="382"/>
        <v>0</v>
      </c>
      <c r="AFO74" s="83">
        <f t="shared" si="382"/>
        <v>0</v>
      </c>
      <c r="AFP74" s="83">
        <f t="shared" si="382"/>
        <v>0</v>
      </c>
      <c r="AFQ74" s="83">
        <f t="shared" si="382"/>
        <v>0</v>
      </c>
      <c r="AFR74" s="83">
        <f t="shared" si="382"/>
        <v>0</v>
      </c>
      <c r="AFS74" s="83">
        <f t="shared" si="382"/>
        <v>0</v>
      </c>
      <c r="AFT74" s="83">
        <f t="shared" si="382"/>
        <v>0</v>
      </c>
      <c r="AFU74" s="83">
        <f t="shared" si="382"/>
        <v>0</v>
      </c>
      <c r="AFV74" s="83">
        <f t="shared" ref="AFV74:AIG74" si="383">AFP17-AFJ17</f>
        <v>0</v>
      </c>
      <c r="AFW74" s="83">
        <f t="shared" si="383"/>
        <v>0</v>
      </c>
      <c r="AFX74" s="83">
        <f t="shared" si="383"/>
        <v>0</v>
      </c>
      <c r="AFY74" s="83">
        <f t="shared" si="383"/>
        <v>0</v>
      </c>
      <c r="AFZ74" s="83">
        <f t="shared" si="383"/>
        <v>0</v>
      </c>
      <c r="AGA74" s="83">
        <f t="shared" si="383"/>
        <v>0</v>
      </c>
      <c r="AGB74" s="83">
        <f t="shared" si="383"/>
        <v>0</v>
      </c>
      <c r="AGC74" s="83">
        <f t="shared" si="383"/>
        <v>0</v>
      </c>
      <c r="AGD74" s="83">
        <f t="shared" si="383"/>
        <v>0</v>
      </c>
      <c r="AGE74" s="83">
        <f t="shared" si="383"/>
        <v>0</v>
      </c>
      <c r="AGF74" s="83">
        <f t="shared" si="383"/>
        <v>0</v>
      </c>
      <c r="AGG74" s="83">
        <f t="shared" si="383"/>
        <v>0</v>
      </c>
      <c r="AGH74" s="83">
        <f t="shared" si="383"/>
        <v>0</v>
      </c>
      <c r="AGI74" s="83">
        <f t="shared" si="383"/>
        <v>0</v>
      </c>
      <c r="AGJ74" s="83">
        <f t="shared" si="383"/>
        <v>0</v>
      </c>
      <c r="AGK74" s="83">
        <f t="shared" si="383"/>
        <v>0</v>
      </c>
      <c r="AGL74" s="83">
        <f t="shared" si="383"/>
        <v>0</v>
      </c>
      <c r="AGM74" s="83">
        <f t="shared" si="383"/>
        <v>0</v>
      </c>
      <c r="AGN74" s="83">
        <f t="shared" si="383"/>
        <v>0</v>
      </c>
      <c r="AGO74" s="83">
        <f t="shared" si="383"/>
        <v>0</v>
      </c>
      <c r="AGP74" s="83">
        <f t="shared" si="383"/>
        <v>0</v>
      </c>
      <c r="AGQ74" s="83">
        <f t="shared" si="383"/>
        <v>0</v>
      </c>
      <c r="AGR74" s="83">
        <f t="shared" si="383"/>
        <v>0</v>
      </c>
      <c r="AGS74" s="83">
        <f t="shared" si="383"/>
        <v>0</v>
      </c>
      <c r="AGT74" s="83">
        <f t="shared" si="383"/>
        <v>0</v>
      </c>
      <c r="AGU74" s="83">
        <f t="shared" si="383"/>
        <v>0</v>
      </c>
      <c r="AGV74" s="83">
        <f t="shared" si="383"/>
        <v>0</v>
      </c>
      <c r="AGW74" s="83">
        <f t="shared" si="383"/>
        <v>0</v>
      </c>
      <c r="AGX74" s="83">
        <f t="shared" si="383"/>
        <v>0</v>
      </c>
      <c r="AGY74" s="83">
        <f t="shared" si="383"/>
        <v>0</v>
      </c>
      <c r="AGZ74" s="83">
        <f t="shared" si="383"/>
        <v>0</v>
      </c>
      <c r="AHA74" s="83">
        <f t="shared" si="383"/>
        <v>0</v>
      </c>
      <c r="AHB74" s="83">
        <f t="shared" si="383"/>
        <v>0</v>
      </c>
      <c r="AHC74" s="83">
        <f t="shared" si="383"/>
        <v>0</v>
      </c>
      <c r="AHD74" s="83">
        <f t="shared" si="383"/>
        <v>0</v>
      </c>
      <c r="AHE74" s="83">
        <f t="shared" si="383"/>
        <v>0</v>
      </c>
      <c r="AHF74" s="83">
        <f t="shared" si="383"/>
        <v>0</v>
      </c>
      <c r="AHG74" s="83">
        <f t="shared" si="383"/>
        <v>0</v>
      </c>
      <c r="AHH74" s="83">
        <f t="shared" si="383"/>
        <v>0</v>
      </c>
      <c r="AHI74" s="83">
        <f t="shared" si="383"/>
        <v>0</v>
      </c>
      <c r="AHJ74" s="83">
        <f t="shared" si="383"/>
        <v>0</v>
      </c>
      <c r="AHK74" s="83">
        <f t="shared" si="383"/>
        <v>0</v>
      </c>
      <c r="AHL74" s="83">
        <f t="shared" si="383"/>
        <v>0</v>
      </c>
      <c r="AHM74" s="83">
        <f t="shared" si="383"/>
        <v>0</v>
      </c>
      <c r="AHN74" s="83">
        <f t="shared" si="383"/>
        <v>0</v>
      </c>
      <c r="AHO74" s="83">
        <f t="shared" si="383"/>
        <v>0</v>
      </c>
      <c r="AHP74" s="83">
        <f t="shared" si="383"/>
        <v>0</v>
      </c>
      <c r="AHQ74" s="83">
        <f t="shared" si="383"/>
        <v>0</v>
      </c>
      <c r="AHR74" s="83">
        <f t="shared" si="383"/>
        <v>0</v>
      </c>
      <c r="AHS74" s="83">
        <f t="shared" si="383"/>
        <v>0</v>
      </c>
      <c r="AHT74" s="83">
        <f t="shared" si="383"/>
        <v>0</v>
      </c>
      <c r="AHU74" s="83">
        <f t="shared" si="383"/>
        <v>0</v>
      </c>
      <c r="AHV74" s="83">
        <f t="shared" si="383"/>
        <v>0</v>
      </c>
      <c r="AHW74" s="83">
        <f t="shared" si="383"/>
        <v>0</v>
      </c>
      <c r="AHX74" s="83">
        <f t="shared" si="383"/>
        <v>0</v>
      </c>
      <c r="AHY74" s="83">
        <f t="shared" si="383"/>
        <v>0</v>
      </c>
      <c r="AHZ74" s="83">
        <f t="shared" si="383"/>
        <v>0</v>
      </c>
      <c r="AIA74" s="83">
        <f t="shared" si="383"/>
        <v>0</v>
      </c>
      <c r="AIB74" s="83">
        <f t="shared" si="383"/>
        <v>0</v>
      </c>
      <c r="AIC74" s="83">
        <f t="shared" si="383"/>
        <v>0</v>
      </c>
      <c r="AID74" s="83">
        <f t="shared" si="383"/>
        <v>0</v>
      </c>
      <c r="AIE74" s="83">
        <f t="shared" si="383"/>
        <v>0</v>
      </c>
      <c r="AIF74" s="83">
        <f t="shared" si="383"/>
        <v>0</v>
      </c>
      <c r="AIG74" s="83">
        <f t="shared" si="383"/>
        <v>0</v>
      </c>
      <c r="AIH74" s="83">
        <f t="shared" ref="AIH74:AKS74" si="384">AIB17-AHV17</f>
        <v>0</v>
      </c>
      <c r="AII74" s="83">
        <f t="shared" si="384"/>
        <v>0</v>
      </c>
      <c r="AIJ74" s="83">
        <f t="shared" si="384"/>
        <v>0</v>
      </c>
      <c r="AIK74" s="83">
        <f t="shared" si="384"/>
        <v>0</v>
      </c>
      <c r="AIL74" s="83">
        <f t="shared" si="384"/>
        <v>0</v>
      </c>
      <c r="AIM74" s="83">
        <f t="shared" si="384"/>
        <v>0</v>
      </c>
      <c r="AIN74" s="83">
        <f t="shared" si="384"/>
        <v>0</v>
      </c>
      <c r="AIO74" s="83">
        <f t="shared" si="384"/>
        <v>0</v>
      </c>
      <c r="AIP74" s="83">
        <f t="shared" si="384"/>
        <v>0</v>
      </c>
      <c r="AIQ74" s="83">
        <f t="shared" si="384"/>
        <v>0</v>
      </c>
      <c r="AIR74" s="83">
        <f t="shared" si="384"/>
        <v>0</v>
      </c>
      <c r="AIS74" s="83">
        <f t="shared" si="384"/>
        <v>0</v>
      </c>
      <c r="AIT74" s="83">
        <f t="shared" si="384"/>
        <v>0</v>
      </c>
      <c r="AIU74" s="83">
        <f t="shared" si="384"/>
        <v>0</v>
      </c>
      <c r="AIV74" s="83">
        <f t="shared" si="384"/>
        <v>0</v>
      </c>
      <c r="AIW74" s="83">
        <f t="shared" si="384"/>
        <v>0</v>
      </c>
      <c r="AIX74" s="83">
        <f t="shared" si="384"/>
        <v>0</v>
      </c>
      <c r="AIY74" s="83">
        <f t="shared" si="384"/>
        <v>0</v>
      </c>
      <c r="AIZ74" s="83">
        <f t="shared" si="384"/>
        <v>0</v>
      </c>
      <c r="AJA74" s="83">
        <f t="shared" si="384"/>
        <v>0</v>
      </c>
      <c r="AJB74" s="83">
        <f t="shared" si="384"/>
        <v>0</v>
      </c>
      <c r="AJC74" s="83">
        <f t="shared" si="384"/>
        <v>0</v>
      </c>
      <c r="AJD74" s="83">
        <f t="shared" si="384"/>
        <v>0</v>
      </c>
      <c r="AJE74" s="83">
        <f t="shared" si="384"/>
        <v>0</v>
      </c>
      <c r="AJF74" s="83">
        <f t="shared" si="384"/>
        <v>0</v>
      </c>
      <c r="AJG74" s="83">
        <f t="shared" si="384"/>
        <v>0</v>
      </c>
      <c r="AJH74" s="83">
        <f t="shared" si="384"/>
        <v>0</v>
      </c>
      <c r="AJI74" s="83">
        <f t="shared" si="384"/>
        <v>0</v>
      </c>
      <c r="AJJ74" s="83">
        <f t="shared" si="384"/>
        <v>0</v>
      </c>
      <c r="AJK74" s="83">
        <f t="shared" si="384"/>
        <v>0</v>
      </c>
      <c r="AJL74" s="83">
        <f t="shared" si="384"/>
        <v>0</v>
      </c>
      <c r="AJM74" s="83">
        <f t="shared" si="384"/>
        <v>0</v>
      </c>
      <c r="AJN74" s="83">
        <f t="shared" si="384"/>
        <v>0</v>
      </c>
      <c r="AJO74" s="83">
        <f t="shared" si="384"/>
        <v>0</v>
      </c>
      <c r="AJP74" s="83">
        <f t="shared" si="384"/>
        <v>0</v>
      </c>
      <c r="AJQ74" s="83">
        <f t="shared" si="384"/>
        <v>0</v>
      </c>
      <c r="AJR74" s="83">
        <f t="shared" si="384"/>
        <v>0</v>
      </c>
      <c r="AJS74" s="83">
        <f t="shared" si="384"/>
        <v>0</v>
      </c>
      <c r="AJT74" s="83">
        <f t="shared" si="384"/>
        <v>0</v>
      </c>
      <c r="AJU74" s="83">
        <f t="shared" si="384"/>
        <v>0</v>
      </c>
      <c r="AJV74" s="83">
        <f t="shared" si="384"/>
        <v>0</v>
      </c>
      <c r="AJW74" s="83">
        <f t="shared" si="384"/>
        <v>0</v>
      </c>
      <c r="AJX74" s="83">
        <f t="shared" si="384"/>
        <v>0</v>
      </c>
      <c r="AJY74" s="83">
        <f t="shared" si="384"/>
        <v>0</v>
      </c>
      <c r="AJZ74" s="83">
        <f t="shared" si="384"/>
        <v>0</v>
      </c>
      <c r="AKA74" s="83">
        <f t="shared" si="384"/>
        <v>0</v>
      </c>
      <c r="AKB74" s="83">
        <f t="shared" si="384"/>
        <v>0</v>
      </c>
      <c r="AKC74" s="83">
        <f t="shared" si="384"/>
        <v>0</v>
      </c>
      <c r="AKD74" s="83">
        <f t="shared" si="384"/>
        <v>0</v>
      </c>
      <c r="AKE74" s="83">
        <f t="shared" si="384"/>
        <v>0</v>
      </c>
      <c r="AKF74" s="83">
        <f t="shared" si="384"/>
        <v>0</v>
      </c>
      <c r="AKG74" s="83">
        <f t="shared" si="384"/>
        <v>0</v>
      </c>
      <c r="AKH74" s="83">
        <f t="shared" si="384"/>
        <v>0</v>
      </c>
      <c r="AKI74" s="83">
        <f t="shared" si="384"/>
        <v>0</v>
      </c>
      <c r="AKJ74" s="83">
        <f t="shared" si="384"/>
        <v>0</v>
      </c>
      <c r="AKK74" s="83">
        <f t="shared" si="384"/>
        <v>0</v>
      </c>
      <c r="AKL74" s="83">
        <f t="shared" si="384"/>
        <v>0</v>
      </c>
      <c r="AKM74" s="83">
        <f t="shared" si="384"/>
        <v>0</v>
      </c>
      <c r="AKN74" s="83">
        <f t="shared" si="384"/>
        <v>0</v>
      </c>
      <c r="AKO74" s="83">
        <f t="shared" si="384"/>
        <v>0</v>
      </c>
      <c r="AKP74" s="83">
        <f t="shared" si="384"/>
        <v>0</v>
      </c>
      <c r="AKQ74" s="83">
        <f t="shared" si="384"/>
        <v>0</v>
      </c>
      <c r="AKR74" s="83">
        <f t="shared" si="384"/>
        <v>0</v>
      </c>
      <c r="AKS74" s="83">
        <f t="shared" si="384"/>
        <v>0</v>
      </c>
      <c r="AKT74" s="83">
        <f t="shared" ref="AKT74:ANE74" si="385">AKN17-AKH17</f>
        <v>0</v>
      </c>
      <c r="AKU74" s="83">
        <f t="shared" si="385"/>
        <v>0</v>
      </c>
      <c r="AKV74" s="83">
        <f t="shared" si="385"/>
        <v>0</v>
      </c>
      <c r="AKW74" s="83">
        <f t="shared" si="385"/>
        <v>0</v>
      </c>
      <c r="AKX74" s="83">
        <f t="shared" si="385"/>
        <v>0</v>
      </c>
      <c r="AKY74" s="83">
        <f t="shared" si="385"/>
        <v>0</v>
      </c>
      <c r="AKZ74" s="83">
        <f t="shared" si="385"/>
        <v>0</v>
      </c>
      <c r="ALA74" s="83">
        <f t="shared" si="385"/>
        <v>0</v>
      </c>
      <c r="ALB74" s="83">
        <f t="shared" si="385"/>
        <v>0</v>
      </c>
      <c r="ALC74" s="83">
        <f t="shared" si="385"/>
        <v>0</v>
      </c>
      <c r="ALD74" s="83">
        <f t="shared" si="385"/>
        <v>0</v>
      </c>
      <c r="ALE74" s="83">
        <f t="shared" si="385"/>
        <v>0</v>
      </c>
      <c r="ALF74" s="83">
        <f t="shared" si="385"/>
        <v>0</v>
      </c>
      <c r="ALG74" s="83">
        <f t="shared" si="385"/>
        <v>0</v>
      </c>
      <c r="ALH74" s="83">
        <f t="shared" si="385"/>
        <v>0</v>
      </c>
      <c r="ALI74" s="83">
        <f t="shared" si="385"/>
        <v>0</v>
      </c>
      <c r="ALJ74" s="83">
        <f t="shared" si="385"/>
        <v>0</v>
      </c>
      <c r="ALK74" s="83">
        <f t="shared" si="385"/>
        <v>0</v>
      </c>
      <c r="ALL74" s="83">
        <f t="shared" si="385"/>
        <v>0</v>
      </c>
      <c r="ALM74" s="83">
        <f t="shared" si="385"/>
        <v>0</v>
      </c>
      <c r="ALN74" s="83">
        <f t="shared" si="385"/>
        <v>0</v>
      </c>
      <c r="ALO74" s="83">
        <f t="shared" si="385"/>
        <v>0</v>
      </c>
      <c r="ALP74" s="83">
        <f t="shared" si="385"/>
        <v>0</v>
      </c>
      <c r="ALQ74" s="83">
        <f t="shared" si="385"/>
        <v>0</v>
      </c>
      <c r="ALR74" s="83">
        <f t="shared" si="385"/>
        <v>0</v>
      </c>
      <c r="ALS74" s="83">
        <f t="shared" si="385"/>
        <v>0</v>
      </c>
      <c r="ALT74" s="83">
        <f t="shared" si="385"/>
        <v>0</v>
      </c>
      <c r="ALU74" s="83">
        <f t="shared" si="385"/>
        <v>0</v>
      </c>
      <c r="ALV74" s="83">
        <f t="shared" si="385"/>
        <v>0</v>
      </c>
      <c r="ALW74" s="83">
        <f t="shared" si="385"/>
        <v>0</v>
      </c>
      <c r="ALX74" s="83">
        <f t="shared" si="385"/>
        <v>0</v>
      </c>
      <c r="ALY74" s="83">
        <f t="shared" si="385"/>
        <v>0</v>
      </c>
      <c r="ALZ74" s="83">
        <f t="shared" si="385"/>
        <v>0</v>
      </c>
      <c r="AMA74" s="83">
        <f t="shared" si="385"/>
        <v>0</v>
      </c>
      <c r="AMB74" s="83">
        <f t="shared" si="385"/>
        <v>0</v>
      </c>
      <c r="AMC74" s="83">
        <f t="shared" si="385"/>
        <v>0</v>
      </c>
      <c r="AMD74" s="83">
        <f t="shared" si="385"/>
        <v>0</v>
      </c>
      <c r="AME74" s="83">
        <f t="shared" si="385"/>
        <v>0</v>
      </c>
      <c r="AMF74" s="83">
        <f t="shared" si="385"/>
        <v>0</v>
      </c>
      <c r="AMG74" s="83">
        <f t="shared" si="385"/>
        <v>0</v>
      </c>
      <c r="AMH74" s="83">
        <f t="shared" si="385"/>
        <v>0</v>
      </c>
      <c r="AMI74" s="83">
        <f t="shared" si="385"/>
        <v>0</v>
      </c>
      <c r="AMJ74" s="83">
        <f t="shared" si="385"/>
        <v>0</v>
      </c>
      <c r="AMK74" s="83">
        <f t="shared" si="385"/>
        <v>0</v>
      </c>
      <c r="AML74" s="83">
        <f t="shared" si="385"/>
        <v>0</v>
      </c>
      <c r="AMM74" s="83">
        <f t="shared" si="385"/>
        <v>0</v>
      </c>
      <c r="AMN74" s="83">
        <f t="shared" si="385"/>
        <v>0</v>
      </c>
      <c r="AMO74" s="83">
        <f t="shared" si="385"/>
        <v>0</v>
      </c>
      <c r="AMP74" s="83">
        <f t="shared" si="385"/>
        <v>0</v>
      </c>
      <c r="AMQ74" s="83">
        <f t="shared" si="385"/>
        <v>0</v>
      </c>
      <c r="AMR74" s="83">
        <f t="shared" si="385"/>
        <v>0</v>
      </c>
      <c r="AMS74" s="83">
        <f t="shared" si="385"/>
        <v>0</v>
      </c>
      <c r="AMT74" s="83">
        <f t="shared" si="385"/>
        <v>0</v>
      </c>
      <c r="AMU74" s="83">
        <f t="shared" si="385"/>
        <v>0</v>
      </c>
      <c r="AMV74" s="83">
        <f t="shared" si="385"/>
        <v>0</v>
      </c>
      <c r="AMW74" s="83">
        <f t="shared" si="385"/>
        <v>0</v>
      </c>
      <c r="AMX74" s="83">
        <f t="shared" si="385"/>
        <v>0</v>
      </c>
      <c r="AMY74" s="83">
        <f t="shared" si="385"/>
        <v>0</v>
      </c>
      <c r="AMZ74" s="83">
        <f t="shared" si="385"/>
        <v>0</v>
      </c>
      <c r="ANA74" s="83">
        <f t="shared" si="385"/>
        <v>0</v>
      </c>
      <c r="ANB74" s="83">
        <f t="shared" si="385"/>
        <v>0</v>
      </c>
      <c r="ANC74" s="83">
        <f t="shared" si="385"/>
        <v>0</v>
      </c>
      <c r="AND74" s="83">
        <f t="shared" si="385"/>
        <v>0</v>
      </c>
      <c r="ANE74" s="83">
        <f t="shared" si="385"/>
        <v>0</v>
      </c>
      <c r="ANF74" s="83">
        <f t="shared" ref="ANF74:APQ74" si="386">AMZ17-AMT17</f>
        <v>0</v>
      </c>
      <c r="ANG74" s="83">
        <f t="shared" si="386"/>
        <v>0</v>
      </c>
      <c r="ANH74" s="83">
        <f t="shared" si="386"/>
        <v>0</v>
      </c>
      <c r="ANI74" s="83">
        <f t="shared" si="386"/>
        <v>0</v>
      </c>
      <c r="ANJ74" s="83">
        <f t="shared" si="386"/>
        <v>0</v>
      </c>
      <c r="ANK74" s="83">
        <f t="shared" si="386"/>
        <v>0</v>
      </c>
      <c r="ANL74" s="83">
        <f t="shared" si="386"/>
        <v>0</v>
      </c>
      <c r="ANM74" s="83">
        <f t="shared" si="386"/>
        <v>0</v>
      </c>
      <c r="ANN74" s="83">
        <f t="shared" si="386"/>
        <v>0</v>
      </c>
      <c r="ANO74" s="83">
        <f t="shared" si="386"/>
        <v>0</v>
      </c>
      <c r="ANP74" s="83">
        <f t="shared" si="386"/>
        <v>0</v>
      </c>
      <c r="ANQ74" s="83">
        <f t="shared" si="386"/>
        <v>0</v>
      </c>
      <c r="ANR74" s="83">
        <f t="shared" si="386"/>
        <v>0</v>
      </c>
      <c r="ANS74" s="83">
        <f t="shared" si="386"/>
        <v>0</v>
      </c>
      <c r="ANT74" s="83">
        <f t="shared" si="386"/>
        <v>0</v>
      </c>
      <c r="ANU74" s="83">
        <f t="shared" si="386"/>
        <v>0</v>
      </c>
      <c r="ANV74" s="83">
        <f t="shared" si="386"/>
        <v>0</v>
      </c>
      <c r="ANW74" s="83">
        <f t="shared" si="386"/>
        <v>0</v>
      </c>
      <c r="ANX74" s="83">
        <f t="shared" si="386"/>
        <v>0</v>
      </c>
      <c r="ANY74" s="83">
        <f t="shared" si="386"/>
        <v>0</v>
      </c>
      <c r="ANZ74" s="83">
        <f t="shared" si="386"/>
        <v>0</v>
      </c>
      <c r="AOA74" s="83">
        <f t="shared" si="386"/>
        <v>0</v>
      </c>
      <c r="AOB74" s="83">
        <f t="shared" si="386"/>
        <v>0</v>
      </c>
      <c r="AOC74" s="83">
        <f t="shared" si="386"/>
        <v>0</v>
      </c>
      <c r="AOD74" s="83">
        <f t="shared" si="386"/>
        <v>0</v>
      </c>
      <c r="AOE74" s="83">
        <f t="shared" si="386"/>
        <v>0</v>
      </c>
      <c r="AOF74" s="83">
        <f t="shared" si="386"/>
        <v>0</v>
      </c>
      <c r="AOG74" s="83">
        <f t="shared" si="386"/>
        <v>0</v>
      </c>
      <c r="AOH74" s="83">
        <f t="shared" si="386"/>
        <v>0</v>
      </c>
      <c r="AOI74" s="83">
        <f t="shared" si="386"/>
        <v>0</v>
      </c>
      <c r="AOJ74" s="83">
        <f t="shared" si="386"/>
        <v>0</v>
      </c>
      <c r="AOK74" s="83">
        <f t="shared" si="386"/>
        <v>0</v>
      </c>
      <c r="AOL74" s="83">
        <f t="shared" si="386"/>
        <v>0</v>
      </c>
      <c r="AOM74" s="83">
        <f t="shared" si="386"/>
        <v>0</v>
      </c>
      <c r="AON74" s="83">
        <f t="shared" si="386"/>
        <v>0</v>
      </c>
      <c r="AOO74" s="83">
        <f t="shared" si="386"/>
        <v>0</v>
      </c>
      <c r="AOP74" s="83">
        <f t="shared" si="386"/>
        <v>0</v>
      </c>
      <c r="AOQ74" s="83">
        <f t="shared" si="386"/>
        <v>0</v>
      </c>
      <c r="AOR74" s="83">
        <f t="shared" si="386"/>
        <v>0</v>
      </c>
      <c r="AOS74" s="83">
        <f t="shared" si="386"/>
        <v>0</v>
      </c>
      <c r="AOT74" s="83">
        <f t="shared" si="386"/>
        <v>0</v>
      </c>
      <c r="AOU74" s="83">
        <f t="shared" si="386"/>
        <v>0</v>
      </c>
      <c r="AOV74" s="83">
        <f t="shared" si="386"/>
        <v>0</v>
      </c>
      <c r="AOW74" s="83">
        <f t="shared" si="386"/>
        <v>0</v>
      </c>
      <c r="AOX74" s="83">
        <f t="shared" si="386"/>
        <v>0</v>
      </c>
      <c r="AOY74" s="83">
        <f t="shared" si="386"/>
        <v>0</v>
      </c>
      <c r="AOZ74" s="83">
        <f t="shared" si="386"/>
        <v>0</v>
      </c>
      <c r="APA74" s="83">
        <f t="shared" si="386"/>
        <v>0</v>
      </c>
      <c r="APB74" s="83">
        <f t="shared" si="386"/>
        <v>0</v>
      </c>
      <c r="APC74" s="83">
        <f t="shared" si="386"/>
        <v>0</v>
      </c>
      <c r="APD74" s="83">
        <f t="shared" si="386"/>
        <v>0</v>
      </c>
      <c r="APE74" s="83">
        <f t="shared" si="386"/>
        <v>0</v>
      </c>
      <c r="APF74" s="83">
        <f t="shared" si="386"/>
        <v>0</v>
      </c>
      <c r="APG74" s="83">
        <f t="shared" si="386"/>
        <v>0</v>
      </c>
      <c r="APH74" s="83">
        <f t="shared" si="386"/>
        <v>0</v>
      </c>
      <c r="API74" s="83">
        <f t="shared" si="386"/>
        <v>0</v>
      </c>
      <c r="APJ74" s="83">
        <f t="shared" si="386"/>
        <v>0</v>
      </c>
      <c r="APK74" s="83">
        <f t="shared" si="386"/>
        <v>0</v>
      </c>
      <c r="APL74" s="83">
        <f t="shared" si="386"/>
        <v>0</v>
      </c>
      <c r="APM74" s="83">
        <f t="shared" si="386"/>
        <v>0</v>
      </c>
      <c r="APN74" s="83">
        <f t="shared" si="386"/>
        <v>0</v>
      </c>
      <c r="APO74" s="83">
        <f t="shared" si="386"/>
        <v>0</v>
      </c>
      <c r="APP74" s="83">
        <f t="shared" si="386"/>
        <v>0</v>
      </c>
      <c r="APQ74" s="83">
        <f t="shared" si="386"/>
        <v>0</v>
      </c>
      <c r="APR74" s="83">
        <f t="shared" ref="APR74:ASC74" si="387">APL17-APF17</f>
        <v>0</v>
      </c>
      <c r="APS74" s="83">
        <f t="shared" si="387"/>
        <v>0</v>
      </c>
      <c r="APT74" s="83">
        <f t="shared" si="387"/>
        <v>0</v>
      </c>
      <c r="APU74" s="83">
        <f t="shared" si="387"/>
        <v>0</v>
      </c>
      <c r="APV74" s="83">
        <f t="shared" si="387"/>
        <v>0</v>
      </c>
      <c r="APW74" s="83">
        <f t="shared" si="387"/>
        <v>0</v>
      </c>
      <c r="APX74" s="83">
        <f t="shared" si="387"/>
        <v>0</v>
      </c>
      <c r="APY74" s="83">
        <f t="shared" si="387"/>
        <v>0</v>
      </c>
      <c r="APZ74" s="83">
        <f t="shared" si="387"/>
        <v>0</v>
      </c>
      <c r="AQA74" s="83">
        <f t="shared" si="387"/>
        <v>0</v>
      </c>
      <c r="AQB74" s="83">
        <f t="shared" si="387"/>
        <v>0</v>
      </c>
      <c r="AQC74" s="83">
        <f t="shared" si="387"/>
        <v>0</v>
      </c>
      <c r="AQD74" s="83">
        <f t="shared" si="387"/>
        <v>0</v>
      </c>
      <c r="AQE74" s="83">
        <f t="shared" si="387"/>
        <v>0</v>
      </c>
      <c r="AQF74" s="83">
        <f t="shared" si="387"/>
        <v>0</v>
      </c>
      <c r="AQG74" s="83">
        <f t="shared" si="387"/>
        <v>0</v>
      </c>
      <c r="AQH74" s="83">
        <f t="shared" si="387"/>
        <v>0</v>
      </c>
      <c r="AQI74" s="83">
        <f t="shared" si="387"/>
        <v>0</v>
      </c>
      <c r="AQJ74" s="83">
        <f t="shared" si="387"/>
        <v>0</v>
      </c>
      <c r="AQK74" s="83">
        <f t="shared" si="387"/>
        <v>0</v>
      </c>
      <c r="AQL74" s="83">
        <f t="shared" si="387"/>
        <v>0</v>
      </c>
      <c r="AQM74" s="83">
        <f t="shared" si="387"/>
        <v>0</v>
      </c>
      <c r="AQN74" s="83">
        <f t="shared" si="387"/>
        <v>0</v>
      </c>
      <c r="AQO74" s="83">
        <f t="shared" si="387"/>
        <v>0</v>
      </c>
      <c r="AQP74" s="83">
        <f t="shared" si="387"/>
        <v>0</v>
      </c>
      <c r="AQQ74" s="83">
        <f t="shared" si="387"/>
        <v>0</v>
      </c>
      <c r="AQR74" s="83">
        <f t="shared" si="387"/>
        <v>0</v>
      </c>
      <c r="AQS74" s="83">
        <f t="shared" si="387"/>
        <v>0</v>
      </c>
      <c r="AQT74" s="83">
        <f t="shared" si="387"/>
        <v>0</v>
      </c>
      <c r="AQU74" s="83">
        <f t="shared" si="387"/>
        <v>0</v>
      </c>
      <c r="AQV74" s="83">
        <f t="shared" si="387"/>
        <v>0</v>
      </c>
      <c r="AQW74" s="83">
        <f t="shared" si="387"/>
        <v>0</v>
      </c>
      <c r="AQX74" s="83">
        <f t="shared" si="387"/>
        <v>0</v>
      </c>
      <c r="AQY74" s="83">
        <f t="shared" si="387"/>
        <v>0</v>
      </c>
      <c r="AQZ74" s="83">
        <f t="shared" si="387"/>
        <v>0</v>
      </c>
      <c r="ARA74" s="83">
        <f t="shared" si="387"/>
        <v>0</v>
      </c>
      <c r="ARB74" s="83">
        <f t="shared" si="387"/>
        <v>0</v>
      </c>
      <c r="ARC74" s="83">
        <f t="shared" si="387"/>
        <v>0</v>
      </c>
      <c r="ARD74" s="83">
        <f t="shared" si="387"/>
        <v>0</v>
      </c>
      <c r="ARE74" s="83">
        <f t="shared" si="387"/>
        <v>0</v>
      </c>
      <c r="ARF74" s="83">
        <f t="shared" si="387"/>
        <v>0</v>
      </c>
      <c r="ARG74" s="83">
        <f t="shared" si="387"/>
        <v>0</v>
      </c>
      <c r="ARH74" s="83">
        <f t="shared" si="387"/>
        <v>0</v>
      </c>
      <c r="ARI74" s="83">
        <f t="shared" si="387"/>
        <v>0</v>
      </c>
      <c r="ARJ74" s="83">
        <f t="shared" si="387"/>
        <v>0</v>
      </c>
      <c r="ARK74" s="83">
        <f t="shared" si="387"/>
        <v>0</v>
      </c>
      <c r="ARL74" s="83">
        <f t="shared" si="387"/>
        <v>0</v>
      </c>
      <c r="ARM74" s="83">
        <f t="shared" si="387"/>
        <v>0</v>
      </c>
      <c r="ARN74" s="83">
        <f t="shared" si="387"/>
        <v>0</v>
      </c>
      <c r="ARO74" s="83">
        <f t="shared" si="387"/>
        <v>0</v>
      </c>
      <c r="ARP74" s="83">
        <f t="shared" si="387"/>
        <v>0</v>
      </c>
      <c r="ARQ74" s="83">
        <f t="shared" si="387"/>
        <v>0</v>
      </c>
      <c r="ARR74" s="83">
        <f t="shared" si="387"/>
        <v>0</v>
      </c>
      <c r="ARS74" s="83">
        <f t="shared" si="387"/>
        <v>0</v>
      </c>
      <c r="ART74" s="83">
        <f t="shared" si="387"/>
        <v>0</v>
      </c>
      <c r="ARU74" s="83">
        <f t="shared" si="387"/>
        <v>0</v>
      </c>
      <c r="ARV74" s="83">
        <f t="shared" si="387"/>
        <v>0</v>
      </c>
      <c r="ARW74" s="83">
        <f t="shared" si="387"/>
        <v>0</v>
      </c>
      <c r="ARX74" s="83">
        <f t="shared" si="387"/>
        <v>0</v>
      </c>
      <c r="ARY74" s="83">
        <f t="shared" si="387"/>
        <v>0</v>
      </c>
      <c r="ARZ74" s="83">
        <f t="shared" si="387"/>
        <v>0</v>
      </c>
      <c r="ASA74" s="83">
        <f t="shared" si="387"/>
        <v>0</v>
      </c>
      <c r="ASB74" s="83">
        <f t="shared" si="387"/>
        <v>0</v>
      </c>
      <c r="ASC74" s="83">
        <f t="shared" si="387"/>
        <v>0</v>
      </c>
      <c r="ASD74" s="83">
        <f t="shared" ref="ASD74:AUO74" si="388">ARX17-ARR17</f>
        <v>0</v>
      </c>
      <c r="ASE74" s="83">
        <f t="shared" si="388"/>
        <v>0</v>
      </c>
      <c r="ASF74" s="83">
        <f t="shared" si="388"/>
        <v>0</v>
      </c>
      <c r="ASG74" s="83">
        <f t="shared" si="388"/>
        <v>0</v>
      </c>
      <c r="ASH74" s="83">
        <f t="shared" si="388"/>
        <v>0</v>
      </c>
      <c r="ASI74" s="83">
        <f t="shared" si="388"/>
        <v>0</v>
      </c>
      <c r="ASJ74" s="83">
        <f t="shared" si="388"/>
        <v>0</v>
      </c>
      <c r="ASK74" s="83">
        <f t="shared" si="388"/>
        <v>0</v>
      </c>
      <c r="ASL74" s="83">
        <f t="shared" si="388"/>
        <v>0</v>
      </c>
      <c r="ASM74" s="83">
        <f t="shared" si="388"/>
        <v>0</v>
      </c>
      <c r="ASN74" s="83">
        <f t="shared" si="388"/>
        <v>0</v>
      </c>
      <c r="ASO74" s="83">
        <f t="shared" si="388"/>
        <v>0</v>
      </c>
      <c r="ASP74" s="83">
        <f t="shared" si="388"/>
        <v>0</v>
      </c>
      <c r="ASQ74" s="83">
        <f t="shared" si="388"/>
        <v>0</v>
      </c>
      <c r="ASR74" s="83">
        <f t="shared" si="388"/>
        <v>0</v>
      </c>
      <c r="ASS74" s="83">
        <f t="shared" si="388"/>
        <v>0</v>
      </c>
      <c r="AST74" s="83">
        <f t="shared" si="388"/>
        <v>0</v>
      </c>
      <c r="ASU74" s="83">
        <f t="shared" si="388"/>
        <v>0</v>
      </c>
      <c r="ASV74" s="83">
        <f t="shared" si="388"/>
        <v>0</v>
      </c>
      <c r="ASW74" s="83">
        <f t="shared" si="388"/>
        <v>0</v>
      </c>
      <c r="ASX74" s="83">
        <f t="shared" si="388"/>
        <v>0</v>
      </c>
      <c r="ASY74" s="83">
        <f t="shared" si="388"/>
        <v>0</v>
      </c>
      <c r="ASZ74" s="83">
        <f t="shared" si="388"/>
        <v>0</v>
      </c>
      <c r="ATA74" s="83">
        <f t="shared" si="388"/>
        <v>0</v>
      </c>
      <c r="ATB74" s="83">
        <f t="shared" si="388"/>
        <v>0</v>
      </c>
      <c r="ATC74" s="83">
        <f t="shared" si="388"/>
        <v>0</v>
      </c>
      <c r="ATD74" s="83">
        <f t="shared" si="388"/>
        <v>0</v>
      </c>
      <c r="ATE74" s="83">
        <f t="shared" si="388"/>
        <v>0</v>
      </c>
      <c r="ATF74" s="83">
        <f t="shared" si="388"/>
        <v>0</v>
      </c>
      <c r="ATG74" s="83">
        <f t="shared" si="388"/>
        <v>0</v>
      </c>
      <c r="ATH74" s="83">
        <f t="shared" si="388"/>
        <v>0</v>
      </c>
      <c r="ATI74" s="83">
        <f t="shared" si="388"/>
        <v>0</v>
      </c>
      <c r="ATJ74" s="83">
        <f t="shared" si="388"/>
        <v>0</v>
      </c>
      <c r="ATK74" s="83">
        <f t="shared" si="388"/>
        <v>0</v>
      </c>
      <c r="ATL74" s="83">
        <f t="shared" si="388"/>
        <v>0</v>
      </c>
      <c r="ATM74" s="83">
        <f t="shared" si="388"/>
        <v>0</v>
      </c>
      <c r="ATN74" s="83">
        <f t="shared" si="388"/>
        <v>0</v>
      </c>
      <c r="ATO74" s="83">
        <f t="shared" si="388"/>
        <v>0</v>
      </c>
      <c r="ATP74" s="83">
        <f t="shared" si="388"/>
        <v>0</v>
      </c>
      <c r="ATQ74" s="83">
        <f t="shared" si="388"/>
        <v>0</v>
      </c>
      <c r="ATR74" s="83">
        <f t="shared" si="388"/>
        <v>0</v>
      </c>
      <c r="ATS74" s="83">
        <f t="shared" si="388"/>
        <v>0</v>
      </c>
      <c r="ATT74" s="83">
        <f t="shared" si="388"/>
        <v>0</v>
      </c>
      <c r="ATU74" s="83">
        <f t="shared" si="388"/>
        <v>0</v>
      </c>
      <c r="ATV74" s="83">
        <f t="shared" si="388"/>
        <v>0</v>
      </c>
      <c r="ATW74" s="83">
        <f t="shared" si="388"/>
        <v>0</v>
      </c>
      <c r="ATX74" s="83">
        <f t="shared" si="388"/>
        <v>0</v>
      </c>
      <c r="ATY74" s="83">
        <f t="shared" si="388"/>
        <v>0</v>
      </c>
      <c r="ATZ74" s="83">
        <f t="shared" si="388"/>
        <v>0</v>
      </c>
      <c r="AUA74" s="83">
        <f t="shared" si="388"/>
        <v>0</v>
      </c>
      <c r="AUB74" s="83">
        <f t="shared" si="388"/>
        <v>0</v>
      </c>
      <c r="AUC74" s="83">
        <f t="shared" si="388"/>
        <v>0</v>
      </c>
      <c r="AUD74" s="83">
        <f t="shared" si="388"/>
        <v>0</v>
      </c>
      <c r="AUE74" s="83">
        <f t="shared" si="388"/>
        <v>0</v>
      </c>
      <c r="AUF74" s="83">
        <f t="shared" si="388"/>
        <v>0</v>
      </c>
      <c r="AUG74" s="83">
        <f t="shared" si="388"/>
        <v>0</v>
      </c>
      <c r="AUH74" s="83">
        <f t="shared" si="388"/>
        <v>0</v>
      </c>
      <c r="AUI74" s="83">
        <f t="shared" si="388"/>
        <v>0</v>
      </c>
      <c r="AUJ74" s="83">
        <f t="shared" si="388"/>
        <v>0</v>
      </c>
      <c r="AUK74" s="83">
        <f t="shared" si="388"/>
        <v>0</v>
      </c>
      <c r="AUL74" s="83">
        <f t="shared" si="388"/>
        <v>0</v>
      </c>
      <c r="AUM74" s="83">
        <f t="shared" si="388"/>
        <v>0</v>
      </c>
      <c r="AUN74" s="83">
        <f t="shared" si="388"/>
        <v>0</v>
      </c>
      <c r="AUO74" s="83">
        <f t="shared" si="388"/>
        <v>0</v>
      </c>
      <c r="AUP74" s="83">
        <f t="shared" ref="AUP74:AXA74" si="389">AUJ17-AUD17</f>
        <v>0</v>
      </c>
      <c r="AUQ74" s="83">
        <f t="shared" si="389"/>
        <v>0</v>
      </c>
      <c r="AUR74" s="83">
        <f t="shared" si="389"/>
        <v>0</v>
      </c>
      <c r="AUS74" s="83">
        <f t="shared" si="389"/>
        <v>0</v>
      </c>
      <c r="AUT74" s="83">
        <f t="shared" si="389"/>
        <v>0</v>
      </c>
      <c r="AUU74" s="83">
        <f t="shared" si="389"/>
        <v>0</v>
      </c>
      <c r="AUV74" s="83">
        <f t="shared" si="389"/>
        <v>0</v>
      </c>
      <c r="AUW74" s="83">
        <f t="shared" si="389"/>
        <v>0</v>
      </c>
      <c r="AUX74" s="83">
        <f t="shared" si="389"/>
        <v>0</v>
      </c>
      <c r="AUY74" s="83">
        <f t="shared" si="389"/>
        <v>0</v>
      </c>
      <c r="AUZ74" s="83">
        <f t="shared" si="389"/>
        <v>0</v>
      </c>
      <c r="AVA74" s="83">
        <f t="shared" si="389"/>
        <v>0</v>
      </c>
      <c r="AVB74" s="83">
        <f t="shared" si="389"/>
        <v>0</v>
      </c>
      <c r="AVC74" s="83">
        <f t="shared" si="389"/>
        <v>0</v>
      </c>
      <c r="AVD74" s="83">
        <f t="shared" si="389"/>
        <v>0</v>
      </c>
      <c r="AVE74" s="83">
        <f t="shared" si="389"/>
        <v>0</v>
      </c>
      <c r="AVF74" s="83">
        <f t="shared" si="389"/>
        <v>0</v>
      </c>
      <c r="AVG74" s="83">
        <f t="shared" si="389"/>
        <v>0</v>
      </c>
      <c r="AVH74" s="83">
        <f t="shared" si="389"/>
        <v>0</v>
      </c>
      <c r="AVI74" s="83">
        <f t="shared" si="389"/>
        <v>0</v>
      </c>
      <c r="AVJ74" s="83">
        <f t="shared" si="389"/>
        <v>0</v>
      </c>
      <c r="AVK74" s="83">
        <f t="shared" si="389"/>
        <v>0</v>
      </c>
      <c r="AVL74" s="83">
        <f t="shared" si="389"/>
        <v>0</v>
      </c>
      <c r="AVM74" s="83">
        <f t="shared" si="389"/>
        <v>0</v>
      </c>
      <c r="AVN74" s="83">
        <f t="shared" si="389"/>
        <v>0</v>
      </c>
      <c r="AVO74" s="83">
        <f t="shared" si="389"/>
        <v>0</v>
      </c>
      <c r="AVP74" s="83">
        <f t="shared" si="389"/>
        <v>0</v>
      </c>
      <c r="AVQ74" s="83">
        <f t="shared" si="389"/>
        <v>0</v>
      </c>
      <c r="AVR74" s="83">
        <f t="shared" si="389"/>
        <v>0</v>
      </c>
      <c r="AVS74" s="83">
        <f t="shared" si="389"/>
        <v>0</v>
      </c>
      <c r="AVT74" s="83">
        <f t="shared" si="389"/>
        <v>0</v>
      </c>
      <c r="AVU74" s="83">
        <f t="shared" si="389"/>
        <v>0</v>
      </c>
      <c r="AVV74" s="83">
        <f t="shared" si="389"/>
        <v>0</v>
      </c>
      <c r="AVW74" s="83">
        <f t="shared" si="389"/>
        <v>0</v>
      </c>
      <c r="AVX74" s="83">
        <f t="shared" si="389"/>
        <v>0</v>
      </c>
      <c r="AVY74" s="83">
        <f t="shared" si="389"/>
        <v>0</v>
      </c>
      <c r="AVZ74" s="83">
        <f t="shared" si="389"/>
        <v>0</v>
      </c>
      <c r="AWA74" s="83">
        <f t="shared" si="389"/>
        <v>0</v>
      </c>
      <c r="AWB74" s="83">
        <f t="shared" si="389"/>
        <v>0</v>
      </c>
      <c r="AWC74" s="83">
        <f t="shared" si="389"/>
        <v>0</v>
      </c>
      <c r="AWD74" s="83">
        <f t="shared" si="389"/>
        <v>0</v>
      </c>
      <c r="AWE74" s="83">
        <f t="shared" si="389"/>
        <v>0</v>
      </c>
      <c r="AWF74" s="83">
        <f t="shared" si="389"/>
        <v>0</v>
      </c>
      <c r="AWG74" s="83">
        <f t="shared" si="389"/>
        <v>0</v>
      </c>
      <c r="AWH74" s="83">
        <f t="shared" si="389"/>
        <v>0</v>
      </c>
      <c r="AWI74" s="83">
        <f t="shared" si="389"/>
        <v>0</v>
      </c>
      <c r="AWJ74" s="83">
        <f t="shared" si="389"/>
        <v>0</v>
      </c>
      <c r="AWK74" s="83">
        <f t="shared" si="389"/>
        <v>0</v>
      </c>
      <c r="AWL74" s="83">
        <f t="shared" si="389"/>
        <v>0</v>
      </c>
      <c r="AWM74" s="83">
        <f t="shared" si="389"/>
        <v>0</v>
      </c>
      <c r="AWN74" s="83">
        <f t="shared" si="389"/>
        <v>0</v>
      </c>
      <c r="AWO74" s="83">
        <f t="shared" si="389"/>
        <v>0</v>
      </c>
      <c r="AWP74" s="83">
        <f t="shared" si="389"/>
        <v>0</v>
      </c>
      <c r="AWQ74" s="83">
        <f t="shared" si="389"/>
        <v>0</v>
      </c>
      <c r="AWR74" s="83">
        <f t="shared" si="389"/>
        <v>0</v>
      </c>
      <c r="AWS74" s="83">
        <f t="shared" si="389"/>
        <v>0</v>
      </c>
      <c r="AWT74" s="83">
        <f t="shared" si="389"/>
        <v>0</v>
      </c>
      <c r="AWU74" s="83">
        <f t="shared" si="389"/>
        <v>0</v>
      </c>
      <c r="AWV74" s="83">
        <f t="shared" si="389"/>
        <v>0</v>
      </c>
      <c r="AWW74" s="83">
        <f t="shared" si="389"/>
        <v>0</v>
      </c>
      <c r="AWX74" s="83">
        <f t="shared" si="389"/>
        <v>0</v>
      </c>
      <c r="AWY74" s="83">
        <f t="shared" si="389"/>
        <v>0</v>
      </c>
      <c r="AWZ74" s="83">
        <f t="shared" si="389"/>
        <v>0</v>
      </c>
      <c r="AXA74" s="83">
        <f t="shared" si="389"/>
        <v>0</v>
      </c>
      <c r="AXB74" s="83">
        <f t="shared" ref="AXB74:AZM74" si="390">AWV17-AWP17</f>
        <v>0</v>
      </c>
      <c r="AXC74" s="83">
        <f t="shared" si="390"/>
        <v>0</v>
      </c>
      <c r="AXD74" s="83">
        <f t="shared" si="390"/>
        <v>0</v>
      </c>
      <c r="AXE74" s="83">
        <f t="shared" si="390"/>
        <v>0</v>
      </c>
      <c r="AXF74" s="83">
        <f t="shared" si="390"/>
        <v>0</v>
      </c>
      <c r="AXG74" s="83">
        <f t="shared" si="390"/>
        <v>0</v>
      </c>
      <c r="AXH74" s="83">
        <f t="shared" si="390"/>
        <v>0</v>
      </c>
      <c r="AXI74" s="83">
        <f t="shared" si="390"/>
        <v>0</v>
      </c>
      <c r="AXJ74" s="83">
        <f t="shared" si="390"/>
        <v>0</v>
      </c>
      <c r="AXK74" s="83">
        <f t="shared" si="390"/>
        <v>0</v>
      </c>
      <c r="AXL74" s="83">
        <f t="shared" si="390"/>
        <v>0</v>
      </c>
      <c r="AXM74" s="83">
        <f t="shared" si="390"/>
        <v>0</v>
      </c>
      <c r="AXN74" s="83">
        <f t="shared" si="390"/>
        <v>0</v>
      </c>
      <c r="AXO74" s="83">
        <f t="shared" si="390"/>
        <v>0</v>
      </c>
      <c r="AXP74" s="83">
        <f t="shared" si="390"/>
        <v>0</v>
      </c>
      <c r="AXQ74" s="83">
        <f t="shared" si="390"/>
        <v>0</v>
      </c>
      <c r="AXR74" s="83">
        <f t="shared" si="390"/>
        <v>0</v>
      </c>
      <c r="AXS74" s="83">
        <f t="shared" si="390"/>
        <v>0</v>
      </c>
      <c r="AXT74" s="83">
        <f t="shared" si="390"/>
        <v>0</v>
      </c>
      <c r="AXU74" s="83">
        <f t="shared" si="390"/>
        <v>0</v>
      </c>
      <c r="AXV74" s="83">
        <f t="shared" si="390"/>
        <v>0</v>
      </c>
      <c r="AXW74" s="83">
        <f t="shared" si="390"/>
        <v>0</v>
      </c>
      <c r="AXX74" s="83">
        <f t="shared" si="390"/>
        <v>0</v>
      </c>
      <c r="AXY74" s="83">
        <f t="shared" si="390"/>
        <v>0</v>
      </c>
      <c r="AXZ74" s="83">
        <f t="shared" si="390"/>
        <v>0</v>
      </c>
      <c r="AYA74" s="83">
        <f t="shared" si="390"/>
        <v>0</v>
      </c>
      <c r="AYB74" s="83">
        <f t="shared" si="390"/>
        <v>0</v>
      </c>
      <c r="AYC74" s="83">
        <f t="shared" si="390"/>
        <v>0</v>
      </c>
      <c r="AYD74" s="83">
        <f t="shared" si="390"/>
        <v>0</v>
      </c>
      <c r="AYE74" s="83">
        <f t="shared" si="390"/>
        <v>0</v>
      </c>
      <c r="AYF74" s="83">
        <f t="shared" si="390"/>
        <v>0</v>
      </c>
      <c r="AYG74" s="83">
        <f t="shared" si="390"/>
        <v>0</v>
      </c>
      <c r="AYH74" s="83">
        <f t="shared" si="390"/>
        <v>0</v>
      </c>
      <c r="AYI74" s="83">
        <f t="shared" si="390"/>
        <v>0</v>
      </c>
      <c r="AYJ74" s="83">
        <f t="shared" si="390"/>
        <v>0</v>
      </c>
      <c r="AYK74" s="83">
        <f t="shared" si="390"/>
        <v>0</v>
      </c>
      <c r="AYL74" s="83">
        <f t="shared" si="390"/>
        <v>0</v>
      </c>
      <c r="AYM74" s="83">
        <f t="shared" si="390"/>
        <v>0</v>
      </c>
      <c r="AYN74" s="83">
        <f t="shared" si="390"/>
        <v>0</v>
      </c>
      <c r="AYO74" s="83">
        <f t="shared" si="390"/>
        <v>0</v>
      </c>
      <c r="AYP74" s="83">
        <f t="shared" si="390"/>
        <v>0</v>
      </c>
      <c r="AYQ74" s="83">
        <f t="shared" si="390"/>
        <v>0</v>
      </c>
      <c r="AYR74" s="83">
        <f t="shared" si="390"/>
        <v>0</v>
      </c>
      <c r="AYS74" s="83">
        <f t="shared" si="390"/>
        <v>0</v>
      </c>
      <c r="AYT74" s="83">
        <f t="shared" si="390"/>
        <v>0</v>
      </c>
      <c r="AYU74" s="83">
        <f t="shared" si="390"/>
        <v>0</v>
      </c>
      <c r="AYV74" s="83">
        <f t="shared" si="390"/>
        <v>0</v>
      </c>
      <c r="AYW74" s="83">
        <f t="shared" si="390"/>
        <v>0</v>
      </c>
      <c r="AYX74" s="83">
        <f t="shared" si="390"/>
        <v>0</v>
      </c>
      <c r="AYY74" s="83">
        <f t="shared" si="390"/>
        <v>0</v>
      </c>
      <c r="AYZ74" s="83">
        <f t="shared" si="390"/>
        <v>0</v>
      </c>
      <c r="AZA74" s="83">
        <f t="shared" si="390"/>
        <v>0</v>
      </c>
      <c r="AZB74" s="83">
        <f t="shared" si="390"/>
        <v>0</v>
      </c>
      <c r="AZC74" s="83">
        <f t="shared" si="390"/>
        <v>0</v>
      </c>
      <c r="AZD74" s="83">
        <f t="shared" si="390"/>
        <v>0</v>
      </c>
      <c r="AZE74" s="83">
        <f t="shared" si="390"/>
        <v>0</v>
      </c>
      <c r="AZF74" s="83">
        <f t="shared" si="390"/>
        <v>0</v>
      </c>
      <c r="AZG74" s="83">
        <f t="shared" si="390"/>
        <v>0</v>
      </c>
      <c r="AZH74" s="83">
        <f t="shared" si="390"/>
        <v>0</v>
      </c>
      <c r="AZI74" s="83">
        <f t="shared" si="390"/>
        <v>0</v>
      </c>
      <c r="AZJ74" s="83">
        <f t="shared" si="390"/>
        <v>0</v>
      </c>
      <c r="AZK74" s="83">
        <f t="shared" si="390"/>
        <v>0</v>
      </c>
      <c r="AZL74" s="83">
        <f t="shared" si="390"/>
        <v>0</v>
      </c>
      <c r="AZM74" s="83">
        <f t="shared" si="390"/>
        <v>0</v>
      </c>
      <c r="AZN74" s="83">
        <f t="shared" ref="AZN74:BBY74" si="391">AZH17-AZB17</f>
        <v>0</v>
      </c>
      <c r="AZO74" s="83">
        <f t="shared" si="391"/>
        <v>0</v>
      </c>
      <c r="AZP74" s="83">
        <f t="shared" si="391"/>
        <v>0</v>
      </c>
      <c r="AZQ74" s="83">
        <f t="shared" si="391"/>
        <v>0</v>
      </c>
      <c r="AZR74" s="83">
        <f t="shared" si="391"/>
        <v>0</v>
      </c>
      <c r="AZS74" s="83">
        <f t="shared" si="391"/>
        <v>0</v>
      </c>
      <c r="AZT74" s="83">
        <f t="shared" si="391"/>
        <v>0</v>
      </c>
      <c r="AZU74" s="83">
        <f t="shared" si="391"/>
        <v>0</v>
      </c>
      <c r="AZV74" s="83">
        <f t="shared" si="391"/>
        <v>0</v>
      </c>
      <c r="AZW74" s="83">
        <f t="shared" si="391"/>
        <v>0</v>
      </c>
      <c r="AZX74" s="83">
        <f t="shared" si="391"/>
        <v>0</v>
      </c>
      <c r="AZY74" s="83">
        <f t="shared" si="391"/>
        <v>0</v>
      </c>
      <c r="AZZ74" s="83">
        <f t="shared" si="391"/>
        <v>0</v>
      </c>
      <c r="BAA74" s="83">
        <f t="shared" si="391"/>
        <v>0</v>
      </c>
      <c r="BAB74" s="83">
        <f t="shared" si="391"/>
        <v>0</v>
      </c>
      <c r="BAC74" s="83">
        <f t="shared" si="391"/>
        <v>0</v>
      </c>
      <c r="BAD74" s="83">
        <f t="shared" si="391"/>
        <v>0</v>
      </c>
      <c r="BAE74" s="83">
        <f t="shared" si="391"/>
        <v>0</v>
      </c>
      <c r="BAF74" s="83">
        <f t="shared" si="391"/>
        <v>0</v>
      </c>
      <c r="BAG74" s="83">
        <f t="shared" si="391"/>
        <v>0</v>
      </c>
      <c r="BAH74" s="83">
        <f t="shared" si="391"/>
        <v>0</v>
      </c>
      <c r="BAI74" s="83">
        <f t="shared" si="391"/>
        <v>0</v>
      </c>
      <c r="BAJ74" s="83">
        <f t="shared" si="391"/>
        <v>0</v>
      </c>
      <c r="BAK74" s="83">
        <f t="shared" si="391"/>
        <v>0</v>
      </c>
      <c r="BAL74" s="83">
        <f t="shared" si="391"/>
        <v>0</v>
      </c>
      <c r="BAM74" s="83">
        <f t="shared" si="391"/>
        <v>0</v>
      </c>
      <c r="BAN74" s="83">
        <f t="shared" si="391"/>
        <v>0</v>
      </c>
      <c r="BAO74" s="83">
        <f t="shared" si="391"/>
        <v>0</v>
      </c>
      <c r="BAP74" s="83">
        <f t="shared" si="391"/>
        <v>0</v>
      </c>
      <c r="BAQ74" s="83">
        <f t="shared" si="391"/>
        <v>0</v>
      </c>
      <c r="BAR74" s="83">
        <f t="shared" si="391"/>
        <v>0</v>
      </c>
      <c r="BAS74" s="83">
        <f t="shared" si="391"/>
        <v>0</v>
      </c>
      <c r="BAT74" s="83">
        <f t="shared" si="391"/>
        <v>0</v>
      </c>
      <c r="BAU74" s="83">
        <f t="shared" si="391"/>
        <v>0</v>
      </c>
      <c r="BAV74" s="83">
        <f t="shared" si="391"/>
        <v>0</v>
      </c>
      <c r="BAW74" s="83">
        <f t="shared" si="391"/>
        <v>0</v>
      </c>
      <c r="BAX74" s="83">
        <f t="shared" si="391"/>
        <v>0</v>
      </c>
      <c r="BAY74" s="83">
        <f t="shared" si="391"/>
        <v>0</v>
      </c>
      <c r="BAZ74" s="83">
        <f t="shared" si="391"/>
        <v>0</v>
      </c>
      <c r="BBA74" s="83">
        <f t="shared" si="391"/>
        <v>0</v>
      </c>
      <c r="BBB74" s="83">
        <f t="shared" si="391"/>
        <v>0</v>
      </c>
      <c r="BBC74" s="83">
        <f t="shared" si="391"/>
        <v>0</v>
      </c>
      <c r="BBD74" s="83">
        <f t="shared" si="391"/>
        <v>0</v>
      </c>
      <c r="BBE74" s="83">
        <f t="shared" si="391"/>
        <v>0</v>
      </c>
      <c r="BBF74" s="83">
        <f t="shared" si="391"/>
        <v>0</v>
      </c>
      <c r="BBG74" s="83">
        <f t="shared" si="391"/>
        <v>0</v>
      </c>
      <c r="BBH74" s="83">
        <f t="shared" si="391"/>
        <v>0</v>
      </c>
      <c r="BBI74" s="83">
        <f t="shared" si="391"/>
        <v>0</v>
      </c>
      <c r="BBJ74" s="83">
        <f t="shared" si="391"/>
        <v>0</v>
      </c>
      <c r="BBK74" s="83">
        <f t="shared" si="391"/>
        <v>0</v>
      </c>
      <c r="BBL74" s="83">
        <f t="shared" si="391"/>
        <v>0</v>
      </c>
      <c r="BBM74" s="83">
        <f t="shared" si="391"/>
        <v>0</v>
      </c>
      <c r="BBN74" s="83">
        <f t="shared" si="391"/>
        <v>0</v>
      </c>
      <c r="BBO74" s="83">
        <f t="shared" si="391"/>
        <v>0</v>
      </c>
      <c r="BBP74" s="83">
        <f t="shared" si="391"/>
        <v>0</v>
      </c>
      <c r="BBQ74" s="83">
        <f t="shared" si="391"/>
        <v>0</v>
      </c>
      <c r="BBR74" s="83">
        <f t="shared" si="391"/>
        <v>0</v>
      </c>
      <c r="BBS74" s="83">
        <f t="shared" si="391"/>
        <v>0</v>
      </c>
      <c r="BBT74" s="83">
        <f t="shared" si="391"/>
        <v>0</v>
      </c>
      <c r="BBU74" s="83">
        <f t="shared" si="391"/>
        <v>0</v>
      </c>
      <c r="BBV74" s="83">
        <f t="shared" si="391"/>
        <v>0</v>
      </c>
      <c r="BBW74" s="83">
        <f t="shared" si="391"/>
        <v>0</v>
      </c>
      <c r="BBX74" s="83">
        <f t="shared" si="391"/>
        <v>0</v>
      </c>
      <c r="BBY74" s="83">
        <f t="shared" si="391"/>
        <v>0</v>
      </c>
      <c r="BBZ74" s="83">
        <f t="shared" ref="BBZ74:BEK74" si="392">BBT17-BBN17</f>
        <v>0</v>
      </c>
      <c r="BCA74" s="83">
        <f t="shared" si="392"/>
        <v>0</v>
      </c>
      <c r="BCB74" s="83">
        <f t="shared" si="392"/>
        <v>0</v>
      </c>
      <c r="BCC74" s="83">
        <f t="shared" si="392"/>
        <v>0</v>
      </c>
      <c r="BCD74" s="83">
        <f t="shared" si="392"/>
        <v>0</v>
      </c>
      <c r="BCE74" s="83">
        <f t="shared" si="392"/>
        <v>0</v>
      </c>
      <c r="BCF74" s="83">
        <f t="shared" si="392"/>
        <v>0</v>
      </c>
      <c r="BCG74" s="83">
        <f t="shared" si="392"/>
        <v>0</v>
      </c>
      <c r="BCH74" s="83">
        <f t="shared" si="392"/>
        <v>0</v>
      </c>
      <c r="BCI74" s="83">
        <f t="shared" si="392"/>
        <v>0</v>
      </c>
      <c r="BCJ74" s="83">
        <f t="shared" si="392"/>
        <v>0</v>
      </c>
      <c r="BCK74" s="83">
        <f t="shared" si="392"/>
        <v>0</v>
      </c>
      <c r="BCL74" s="83">
        <f t="shared" si="392"/>
        <v>0</v>
      </c>
      <c r="BCM74" s="83">
        <f t="shared" si="392"/>
        <v>0</v>
      </c>
      <c r="BCN74" s="83">
        <f t="shared" si="392"/>
        <v>0</v>
      </c>
      <c r="BCO74" s="83">
        <f t="shared" si="392"/>
        <v>0</v>
      </c>
      <c r="BCP74" s="83">
        <f t="shared" si="392"/>
        <v>0</v>
      </c>
      <c r="BCQ74" s="83">
        <f t="shared" si="392"/>
        <v>0</v>
      </c>
      <c r="BCR74" s="83">
        <f t="shared" si="392"/>
        <v>0</v>
      </c>
      <c r="BCS74" s="83">
        <f t="shared" si="392"/>
        <v>0</v>
      </c>
      <c r="BCT74" s="83">
        <f t="shared" si="392"/>
        <v>0</v>
      </c>
      <c r="BCU74" s="83">
        <f t="shared" si="392"/>
        <v>0</v>
      </c>
      <c r="BCV74" s="83">
        <f t="shared" si="392"/>
        <v>0</v>
      </c>
      <c r="BCW74" s="83">
        <f t="shared" si="392"/>
        <v>0</v>
      </c>
      <c r="BCX74" s="83">
        <f t="shared" si="392"/>
        <v>0</v>
      </c>
      <c r="BCY74" s="83">
        <f t="shared" si="392"/>
        <v>0</v>
      </c>
      <c r="BCZ74" s="83">
        <f t="shared" si="392"/>
        <v>0</v>
      </c>
      <c r="BDA74" s="83">
        <f t="shared" si="392"/>
        <v>0</v>
      </c>
      <c r="BDB74" s="83">
        <f t="shared" si="392"/>
        <v>0</v>
      </c>
      <c r="BDC74" s="83">
        <f t="shared" si="392"/>
        <v>0</v>
      </c>
      <c r="BDD74" s="83">
        <f t="shared" si="392"/>
        <v>0</v>
      </c>
      <c r="BDE74" s="83">
        <f t="shared" si="392"/>
        <v>0</v>
      </c>
      <c r="BDF74" s="83">
        <f t="shared" si="392"/>
        <v>0</v>
      </c>
      <c r="BDG74" s="83">
        <f t="shared" si="392"/>
        <v>0</v>
      </c>
      <c r="BDH74" s="83">
        <f t="shared" si="392"/>
        <v>0</v>
      </c>
      <c r="BDI74" s="83">
        <f t="shared" si="392"/>
        <v>0</v>
      </c>
      <c r="BDJ74" s="83">
        <f t="shared" si="392"/>
        <v>0</v>
      </c>
      <c r="BDK74" s="83">
        <f t="shared" si="392"/>
        <v>0</v>
      </c>
      <c r="BDL74" s="83">
        <f t="shared" si="392"/>
        <v>0</v>
      </c>
      <c r="BDM74" s="83">
        <f t="shared" si="392"/>
        <v>0</v>
      </c>
      <c r="BDN74" s="83">
        <f t="shared" si="392"/>
        <v>0</v>
      </c>
      <c r="BDO74" s="83">
        <f t="shared" si="392"/>
        <v>0</v>
      </c>
      <c r="BDP74" s="83">
        <f t="shared" si="392"/>
        <v>0</v>
      </c>
      <c r="BDQ74" s="83">
        <f t="shared" si="392"/>
        <v>0</v>
      </c>
      <c r="BDR74" s="83">
        <f t="shared" si="392"/>
        <v>0</v>
      </c>
      <c r="BDS74" s="83">
        <f t="shared" si="392"/>
        <v>0</v>
      </c>
      <c r="BDT74" s="83">
        <f t="shared" si="392"/>
        <v>0</v>
      </c>
      <c r="BDU74" s="83">
        <f t="shared" si="392"/>
        <v>0</v>
      </c>
      <c r="BDV74" s="83">
        <f t="shared" si="392"/>
        <v>0</v>
      </c>
      <c r="BDW74" s="83">
        <f t="shared" si="392"/>
        <v>0</v>
      </c>
      <c r="BDX74" s="83">
        <f t="shared" si="392"/>
        <v>0</v>
      </c>
      <c r="BDY74" s="83">
        <f t="shared" si="392"/>
        <v>0</v>
      </c>
      <c r="BDZ74" s="83">
        <f t="shared" si="392"/>
        <v>0</v>
      </c>
      <c r="BEA74" s="83">
        <f t="shared" si="392"/>
        <v>0</v>
      </c>
      <c r="BEB74" s="83">
        <f t="shared" si="392"/>
        <v>0</v>
      </c>
      <c r="BEC74" s="83">
        <f t="shared" si="392"/>
        <v>0</v>
      </c>
      <c r="BED74" s="83">
        <f t="shared" si="392"/>
        <v>0</v>
      </c>
      <c r="BEE74" s="83">
        <f t="shared" si="392"/>
        <v>0</v>
      </c>
      <c r="BEF74" s="83">
        <f t="shared" si="392"/>
        <v>0</v>
      </c>
      <c r="BEG74" s="83">
        <f t="shared" si="392"/>
        <v>0</v>
      </c>
      <c r="BEH74" s="83">
        <f t="shared" si="392"/>
        <v>0</v>
      </c>
      <c r="BEI74" s="83">
        <f t="shared" si="392"/>
        <v>0</v>
      </c>
      <c r="BEJ74" s="83">
        <f t="shared" si="392"/>
        <v>0</v>
      </c>
      <c r="BEK74" s="83">
        <f t="shared" si="392"/>
        <v>0</v>
      </c>
      <c r="BEL74" s="83">
        <f t="shared" ref="BEL74:BGW74" si="393">BEF17-BDZ17</f>
        <v>0</v>
      </c>
      <c r="BEM74" s="83">
        <f t="shared" si="393"/>
        <v>0</v>
      </c>
      <c r="BEN74" s="83">
        <f t="shared" si="393"/>
        <v>0</v>
      </c>
      <c r="BEO74" s="83">
        <f t="shared" si="393"/>
        <v>0</v>
      </c>
      <c r="BEP74" s="83">
        <f t="shared" si="393"/>
        <v>0</v>
      </c>
      <c r="BEQ74" s="83">
        <f t="shared" si="393"/>
        <v>0</v>
      </c>
      <c r="BER74" s="83">
        <f t="shared" si="393"/>
        <v>0</v>
      </c>
      <c r="BES74" s="83">
        <f t="shared" si="393"/>
        <v>0</v>
      </c>
      <c r="BET74" s="83">
        <f t="shared" si="393"/>
        <v>0</v>
      </c>
      <c r="BEU74" s="83">
        <f t="shared" si="393"/>
        <v>0</v>
      </c>
      <c r="BEV74" s="83">
        <f t="shared" si="393"/>
        <v>0</v>
      </c>
      <c r="BEW74" s="83">
        <f t="shared" si="393"/>
        <v>0</v>
      </c>
      <c r="BEX74" s="83">
        <f t="shared" si="393"/>
        <v>0</v>
      </c>
      <c r="BEY74" s="83">
        <f t="shared" si="393"/>
        <v>0</v>
      </c>
      <c r="BEZ74" s="83">
        <f t="shared" si="393"/>
        <v>0</v>
      </c>
      <c r="BFA74" s="83">
        <f t="shared" si="393"/>
        <v>0</v>
      </c>
      <c r="BFB74" s="83">
        <f t="shared" si="393"/>
        <v>0</v>
      </c>
      <c r="BFC74" s="83">
        <f t="shared" si="393"/>
        <v>0</v>
      </c>
      <c r="BFD74" s="83">
        <f t="shared" si="393"/>
        <v>0</v>
      </c>
      <c r="BFE74" s="83">
        <f t="shared" si="393"/>
        <v>0</v>
      </c>
      <c r="BFF74" s="83">
        <f t="shared" si="393"/>
        <v>0</v>
      </c>
      <c r="BFG74" s="83">
        <f t="shared" si="393"/>
        <v>0</v>
      </c>
      <c r="BFH74" s="83">
        <f t="shared" si="393"/>
        <v>0</v>
      </c>
      <c r="BFI74" s="83">
        <f t="shared" si="393"/>
        <v>0</v>
      </c>
      <c r="BFJ74" s="83">
        <f t="shared" si="393"/>
        <v>0</v>
      </c>
      <c r="BFK74" s="83">
        <f t="shared" si="393"/>
        <v>0</v>
      </c>
      <c r="BFL74" s="83">
        <f t="shared" si="393"/>
        <v>0</v>
      </c>
      <c r="BFM74" s="83">
        <f t="shared" si="393"/>
        <v>0</v>
      </c>
      <c r="BFN74" s="83">
        <f t="shared" si="393"/>
        <v>0</v>
      </c>
      <c r="BFO74" s="83">
        <f t="shared" si="393"/>
        <v>0</v>
      </c>
      <c r="BFP74" s="83">
        <f t="shared" si="393"/>
        <v>0</v>
      </c>
      <c r="BFQ74" s="83">
        <f t="shared" si="393"/>
        <v>0</v>
      </c>
      <c r="BFR74" s="83">
        <f t="shared" si="393"/>
        <v>0</v>
      </c>
      <c r="BFS74" s="83">
        <f t="shared" si="393"/>
        <v>0</v>
      </c>
      <c r="BFT74" s="83">
        <f t="shared" si="393"/>
        <v>0</v>
      </c>
      <c r="BFU74" s="83">
        <f t="shared" si="393"/>
        <v>0</v>
      </c>
      <c r="BFV74" s="83">
        <f t="shared" si="393"/>
        <v>0</v>
      </c>
      <c r="BFW74" s="83">
        <f t="shared" si="393"/>
        <v>0</v>
      </c>
      <c r="BFX74" s="83">
        <f t="shared" si="393"/>
        <v>0</v>
      </c>
      <c r="BFY74" s="83">
        <f t="shared" si="393"/>
        <v>0</v>
      </c>
      <c r="BFZ74" s="83">
        <f t="shared" si="393"/>
        <v>0</v>
      </c>
      <c r="BGA74" s="83">
        <f t="shared" si="393"/>
        <v>0</v>
      </c>
      <c r="BGB74" s="83">
        <f t="shared" si="393"/>
        <v>0</v>
      </c>
      <c r="BGC74" s="83">
        <f t="shared" si="393"/>
        <v>0</v>
      </c>
      <c r="BGD74" s="83">
        <f t="shared" si="393"/>
        <v>0</v>
      </c>
      <c r="BGE74" s="83">
        <f t="shared" si="393"/>
        <v>0</v>
      </c>
      <c r="BGF74" s="83">
        <f t="shared" si="393"/>
        <v>0</v>
      </c>
      <c r="BGG74" s="83">
        <f t="shared" si="393"/>
        <v>0</v>
      </c>
      <c r="BGH74" s="83">
        <f t="shared" si="393"/>
        <v>0</v>
      </c>
      <c r="BGI74" s="83">
        <f t="shared" si="393"/>
        <v>0</v>
      </c>
      <c r="BGJ74" s="83">
        <f t="shared" si="393"/>
        <v>0</v>
      </c>
      <c r="BGK74" s="83">
        <f t="shared" si="393"/>
        <v>0</v>
      </c>
      <c r="BGL74" s="83">
        <f t="shared" si="393"/>
        <v>0</v>
      </c>
      <c r="BGM74" s="83">
        <f t="shared" si="393"/>
        <v>0</v>
      </c>
      <c r="BGN74" s="83">
        <f t="shared" si="393"/>
        <v>0</v>
      </c>
      <c r="BGO74" s="83">
        <f t="shared" si="393"/>
        <v>0</v>
      </c>
      <c r="BGP74" s="83">
        <f t="shared" si="393"/>
        <v>0</v>
      </c>
      <c r="BGQ74" s="83">
        <f t="shared" si="393"/>
        <v>0</v>
      </c>
      <c r="BGR74" s="83">
        <f t="shared" si="393"/>
        <v>0</v>
      </c>
      <c r="BGS74" s="83">
        <f t="shared" si="393"/>
        <v>0</v>
      </c>
      <c r="BGT74" s="83">
        <f t="shared" si="393"/>
        <v>0</v>
      </c>
      <c r="BGU74" s="83">
        <f t="shared" si="393"/>
        <v>0</v>
      </c>
      <c r="BGV74" s="83">
        <f t="shared" si="393"/>
        <v>0</v>
      </c>
      <c r="BGW74" s="83">
        <f t="shared" si="393"/>
        <v>0</v>
      </c>
      <c r="BGX74" s="83">
        <f t="shared" ref="BGX74:BJI74" si="394">BGR17-BGL17</f>
        <v>0</v>
      </c>
      <c r="BGY74" s="83">
        <f t="shared" si="394"/>
        <v>0</v>
      </c>
      <c r="BGZ74" s="83">
        <f t="shared" si="394"/>
        <v>0</v>
      </c>
      <c r="BHA74" s="83">
        <f t="shared" si="394"/>
        <v>0</v>
      </c>
      <c r="BHB74" s="83">
        <f t="shared" si="394"/>
        <v>0</v>
      </c>
      <c r="BHC74" s="83">
        <f t="shared" si="394"/>
        <v>0</v>
      </c>
      <c r="BHD74" s="83">
        <f t="shared" si="394"/>
        <v>0</v>
      </c>
      <c r="BHE74" s="83">
        <f t="shared" si="394"/>
        <v>0</v>
      </c>
      <c r="BHF74" s="83">
        <f t="shared" si="394"/>
        <v>0</v>
      </c>
      <c r="BHG74" s="83">
        <f t="shared" si="394"/>
        <v>0</v>
      </c>
      <c r="BHH74" s="83">
        <f t="shared" si="394"/>
        <v>0</v>
      </c>
      <c r="BHI74" s="83">
        <f t="shared" si="394"/>
        <v>0</v>
      </c>
      <c r="BHJ74" s="83">
        <f t="shared" si="394"/>
        <v>0</v>
      </c>
      <c r="BHK74" s="83">
        <f t="shared" si="394"/>
        <v>0</v>
      </c>
      <c r="BHL74" s="83">
        <f t="shared" si="394"/>
        <v>0</v>
      </c>
      <c r="BHM74" s="83">
        <f t="shared" si="394"/>
        <v>0</v>
      </c>
      <c r="BHN74" s="83">
        <f t="shared" si="394"/>
        <v>0</v>
      </c>
      <c r="BHO74" s="83">
        <f t="shared" si="394"/>
        <v>0</v>
      </c>
      <c r="BHP74" s="83">
        <f t="shared" si="394"/>
        <v>0</v>
      </c>
      <c r="BHQ74" s="83">
        <f t="shared" si="394"/>
        <v>0</v>
      </c>
      <c r="BHR74" s="83">
        <f t="shared" si="394"/>
        <v>0</v>
      </c>
      <c r="BHS74" s="83">
        <f t="shared" si="394"/>
        <v>0</v>
      </c>
      <c r="BHT74" s="83">
        <f t="shared" si="394"/>
        <v>0</v>
      </c>
      <c r="BHU74" s="83">
        <f t="shared" si="394"/>
        <v>0</v>
      </c>
      <c r="BHV74" s="83">
        <f t="shared" si="394"/>
        <v>0</v>
      </c>
      <c r="BHW74" s="83">
        <f t="shared" si="394"/>
        <v>0</v>
      </c>
      <c r="BHX74" s="83">
        <f t="shared" si="394"/>
        <v>0</v>
      </c>
      <c r="BHY74" s="83">
        <f t="shared" si="394"/>
        <v>0</v>
      </c>
      <c r="BHZ74" s="83">
        <f t="shared" si="394"/>
        <v>0</v>
      </c>
      <c r="BIA74" s="83">
        <f t="shared" si="394"/>
        <v>0</v>
      </c>
      <c r="BIB74" s="83">
        <f t="shared" si="394"/>
        <v>0</v>
      </c>
      <c r="BIC74" s="83">
        <f t="shared" si="394"/>
        <v>0</v>
      </c>
      <c r="BID74" s="83">
        <f t="shared" si="394"/>
        <v>0</v>
      </c>
      <c r="BIE74" s="83">
        <f t="shared" si="394"/>
        <v>0</v>
      </c>
      <c r="BIF74" s="83">
        <f t="shared" si="394"/>
        <v>0</v>
      </c>
      <c r="BIG74" s="83">
        <f t="shared" si="394"/>
        <v>0</v>
      </c>
      <c r="BIH74" s="83">
        <f t="shared" si="394"/>
        <v>0</v>
      </c>
      <c r="BII74" s="83">
        <f t="shared" si="394"/>
        <v>0</v>
      </c>
      <c r="BIJ74" s="83">
        <f t="shared" si="394"/>
        <v>0</v>
      </c>
      <c r="BIK74" s="83">
        <f t="shared" si="394"/>
        <v>0</v>
      </c>
      <c r="BIL74" s="83">
        <f t="shared" si="394"/>
        <v>0</v>
      </c>
      <c r="BIM74" s="83">
        <f t="shared" si="394"/>
        <v>0</v>
      </c>
      <c r="BIN74" s="83">
        <f t="shared" si="394"/>
        <v>0</v>
      </c>
      <c r="BIO74" s="83">
        <f t="shared" si="394"/>
        <v>0</v>
      </c>
      <c r="BIP74" s="83">
        <f t="shared" si="394"/>
        <v>0</v>
      </c>
      <c r="BIQ74" s="83">
        <f t="shared" si="394"/>
        <v>0</v>
      </c>
      <c r="BIR74" s="83">
        <f t="shared" si="394"/>
        <v>0</v>
      </c>
      <c r="BIS74" s="83">
        <f t="shared" si="394"/>
        <v>0</v>
      </c>
      <c r="BIT74" s="83">
        <f t="shared" si="394"/>
        <v>0</v>
      </c>
      <c r="BIU74" s="83">
        <f t="shared" si="394"/>
        <v>0</v>
      </c>
      <c r="BIV74" s="83">
        <f t="shared" si="394"/>
        <v>0</v>
      </c>
      <c r="BIW74" s="83">
        <f t="shared" si="394"/>
        <v>0</v>
      </c>
      <c r="BIX74" s="83">
        <f t="shared" si="394"/>
        <v>0</v>
      </c>
      <c r="BIY74" s="83">
        <f t="shared" si="394"/>
        <v>0</v>
      </c>
      <c r="BIZ74" s="83">
        <f t="shared" si="394"/>
        <v>0</v>
      </c>
      <c r="BJA74" s="83">
        <f t="shared" si="394"/>
        <v>0</v>
      </c>
      <c r="BJB74" s="83">
        <f t="shared" si="394"/>
        <v>0</v>
      </c>
      <c r="BJC74" s="83">
        <f t="shared" si="394"/>
        <v>0</v>
      </c>
      <c r="BJD74" s="83">
        <f t="shared" si="394"/>
        <v>0</v>
      </c>
      <c r="BJE74" s="83">
        <f t="shared" si="394"/>
        <v>0</v>
      </c>
      <c r="BJF74" s="83">
        <f t="shared" si="394"/>
        <v>0</v>
      </c>
      <c r="BJG74" s="83">
        <f t="shared" si="394"/>
        <v>0</v>
      </c>
      <c r="BJH74" s="83">
        <f t="shared" si="394"/>
        <v>0</v>
      </c>
      <c r="BJI74" s="83">
        <f t="shared" si="394"/>
        <v>0</v>
      </c>
      <c r="BJJ74" s="83">
        <f t="shared" ref="BJJ74:BLU74" si="395">BJD17-BIX17</f>
        <v>0</v>
      </c>
      <c r="BJK74" s="83">
        <f t="shared" si="395"/>
        <v>0</v>
      </c>
      <c r="BJL74" s="83">
        <f t="shared" si="395"/>
        <v>0</v>
      </c>
      <c r="BJM74" s="83">
        <f t="shared" si="395"/>
        <v>0</v>
      </c>
      <c r="BJN74" s="83">
        <f t="shared" si="395"/>
        <v>0</v>
      </c>
      <c r="BJO74" s="83">
        <f t="shared" si="395"/>
        <v>0</v>
      </c>
      <c r="BJP74" s="83">
        <f t="shared" si="395"/>
        <v>0</v>
      </c>
      <c r="BJQ74" s="83">
        <f t="shared" si="395"/>
        <v>0</v>
      </c>
      <c r="BJR74" s="83">
        <f t="shared" si="395"/>
        <v>0</v>
      </c>
      <c r="BJS74" s="83">
        <f t="shared" si="395"/>
        <v>0</v>
      </c>
      <c r="BJT74" s="83">
        <f t="shared" si="395"/>
        <v>0</v>
      </c>
      <c r="BJU74" s="83">
        <f t="shared" si="395"/>
        <v>0</v>
      </c>
      <c r="BJV74" s="83">
        <f t="shared" si="395"/>
        <v>0</v>
      </c>
      <c r="BJW74" s="83">
        <f t="shared" si="395"/>
        <v>0</v>
      </c>
      <c r="BJX74" s="83">
        <f t="shared" si="395"/>
        <v>0</v>
      </c>
      <c r="BJY74" s="83">
        <f t="shared" si="395"/>
        <v>0</v>
      </c>
      <c r="BJZ74" s="83">
        <f t="shared" si="395"/>
        <v>0</v>
      </c>
      <c r="BKA74" s="83">
        <f t="shared" si="395"/>
        <v>0</v>
      </c>
      <c r="BKB74" s="83">
        <f t="shared" si="395"/>
        <v>0</v>
      </c>
      <c r="BKC74" s="83">
        <f t="shared" si="395"/>
        <v>0</v>
      </c>
      <c r="BKD74" s="83">
        <f t="shared" si="395"/>
        <v>0</v>
      </c>
      <c r="BKE74" s="83">
        <f t="shared" si="395"/>
        <v>0</v>
      </c>
      <c r="BKF74" s="83">
        <f t="shared" si="395"/>
        <v>0</v>
      </c>
      <c r="BKG74" s="83">
        <f t="shared" si="395"/>
        <v>0</v>
      </c>
      <c r="BKH74" s="83">
        <f t="shared" si="395"/>
        <v>0</v>
      </c>
      <c r="BKI74" s="83">
        <f t="shared" si="395"/>
        <v>0</v>
      </c>
      <c r="BKJ74" s="83">
        <f t="shared" si="395"/>
        <v>0</v>
      </c>
      <c r="BKK74" s="83">
        <f t="shared" si="395"/>
        <v>0</v>
      </c>
      <c r="BKL74" s="83">
        <f t="shared" si="395"/>
        <v>0</v>
      </c>
      <c r="BKM74" s="83">
        <f t="shared" si="395"/>
        <v>0</v>
      </c>
      <c r="BKN74" s="83">
        <f t="shared" si="395"/>
        <v>0</v>
      </c>
      <c r="BKO74" s="83">
        <f t="shared" si="395"/>
        <v>0</v>
      </c>
      <c r="BKP74" s="83">
        <f t="shared" si="395"/>
        <v>0</v>
      </c>
      <c r="BKQ74" s="83">
        <f t="shared" si="395"/>
        <v>0</v>
      </c>
      <c r="BKR74" s="83">
        <f t="shared" si="395"/>
        <v>0</v>
      </c>
      <c r="BKS74" s="83">
        <f t="shared" si="395"/>
        <v>0</v>
      </c>
      <c r="BKT74" s="83">
        <f t="shared" si="395"/>
        <v>0</v>
      </c>
      <c r="BKU74" s="83">
        <f t="shared" si="395"/>
        <v>0</v>
      </c>
      <c r="BKV74" s="83">
        <f t="shared" si="395"/>
        <v>0</v>
      </c>
      <c r="BKW74" s="83">
        <f t="shared" si="395"/>
        <v>0</v>
      </c>
      <c r="BKX74" s="83">
        <f t="shared" si="395"/>
        <v>0</v>
      </c>
      <c r="BKY74" s="83">
        <f t="shared" si="395"/>
        <v>0</v>
      </c>
      <c r="BKZ74" s="83">
        <f t="shared" si="395"/>
        <v>0</v>
      </c>
      <c r="BLA74" s="83">
        <f t="shared" si="395"/>
        <v>0</v>
      </c>
      <c r="BLB74" s="83">
        <f t="shared" si="395"/>
        <v>0</v>
      </c>
      <c r="BLC74" s="83">
        <f t="shared" si="395"/>
        <v>0</v>
      </c>
      <c r="BLD74" s="83">
        <f t="shared" si="395"/>
        <v>0</v>
      </c>
      <c r="BLE74" s="83">
        <f t="shared" si="395"/>
        <v>0</v>
      </c>
      <c r="BLF74" s="83">
        <f t="shared" si="395"/>
        <v>0</v>
      </c>
      <c r="BLG74" s="83">
        <f t="shared" si="395"/>
        <v>0</v>
      </c>
      <c r="BLH74" s="83">
        <f t="shared" si="395"/>
        <v>0</v>
      </c>
      <c r="BLI74" s="83">
        <f t="shared" si="395"/>
        <v>0</v>
      </c>
      <c r="BLJ74" s="83">
        <f t="shared" si="395"/>
        <v>0</v>
      </c>
      <c r="BLK74" s="83">
        <f t="shared" si="395"/>
        <v>0</v>
      </c>
      <c r="BLL74" s="83">
        <f t="shared" si="395"/>
        <v>0</v>
      </c>
      <c r="BLM74" s="83">
        <f t="shared" si="395"/>
        <v>0</v>
      </c>
      <c r="BLN74" s="83">
        <f t="shared" si="395"/>
        <v>0</v>
      </c>
      <c r="BLO74" s="83">
        <f t="shared" si="395"/>
        <v>0</v>
      </c>
      <c r="BLP74" s="83">
        <f t="shared" si="395"/>
        <v>0</v>
      </c>
      <c r="BLQ74" s="83">
        <f t="shared" si="395"/>
        <v>0</v>
      </c>
      <c r="BLR74" s="83">
        <f t="shared" si="395"/>
        <v>0</v>
      </c>
      <c r="BLS74" s="83">
        <f t="shared" si="395"/>
        <v>0</v>
      </c>
      <c r="BLT74" s="83">
        <f t="shared" si="395"/>
        <v>0</v>
      </c>
      <c r="BLU74" s="83">
        <f t="shared" si="395"/>
        <v>0</v>
      </c>
      <c r="BLV74" s="83">
        <f t="shared" ref="BLV74:BOG74" si="396">BLP17-BLJ17</f>
        <v>0</v>
      </c>
      <c r="BLW74" s="83">
        <f t="shared" si="396"/>
        <v>0</v>
      </c>
      <c r="BLX74" s="83">
        <f t="shared" si="396"/>
        <v>0</v>
      </c>
      <c r="BLY74" s="83">
        <f t="shared" si="396"/>
        <v>0</v>
      </c>
      <c r="BLZ74" s="83">
        <f t="shared" si="396"/>
        <v>0</v>
      </c>
      <c r="BMA74" s="83">
        <f t="shared" si="396"/>
        <v>0</v>
      </c>
      <c r="BMB74" s="83">
        <f t="shared" si="396"/>
        <v>0</v>
      </c>
      <c r="BMC74" s="83">
        <f t="shared" si="396"/>
        <v>0</v>
      </c>
      <c r="BMD74" s="83">
        <f t="shared" si="396"/>
        <v>0</v>
      </c>
      <c r="BME74" s="83">
        <f t="shared" si="396"/>
        <v>0</v>
      </c>
      <c r="BMF74" s="83">
        <f t="shared" si="396"/>
        <v>0</v>
      </c>
      <c r="BMG74" s="83">
        <f t="shared" si="396"/>
        <v>0</v>
      </c>
      <c r="BMH74" s="83">
        <f t="shared" si="396"/>
        <v>0</v>
      </c>
      <c r="BMI74" s="83">
        <f t="shared" si="396"/>
        <v>0</v>
      </c>
      <c r="BMJ74" s="83">
        <f t="shared" si="396"/>
        <v>0</v>
      </c>
      <c r="BMK74" s="83">
        <f t="shared" si="396"/>
        <v>0</v>
      </c>
      <c r="BML74" s="83">
        <f t="shared" si="396"/>
        <v>0</v>
      </c>
      <c r="BMM74" s="83">
        <f t="shared" si="396"/>
        <v>0</v>
      </c>
      <c r="BMN74" s="83">
        <f t="shared" si="396"/>
        <v>0</v>
      </c>
      <c r="BMO74" s="83">
        <f t="shared" si="396"/>
        <v>0</v>
      </c>
      <c r="BMP74" s="83">
        <f t="shared" si="396"/>
        <v>0</v>
      </c>
      <c r="BMQ74" s="83">
        <f t="shared" si="396"/>
        <v>0</v>
      </c>
      <c r="BMR74" s="83">
        <f t="shared" si="396"/>
        <v>0</v>
      </c>
      <c r="BMS74" s="83">
        <f t="shared" si="396"/>
        <v>0</v>
      </c>
      <c r="BMT74" s="83">
        <f t="shared" si="396"/>
        <v>0</v>
      </c>
      <c r="BMU74" s="83">
        <f t="shared" si="396"/>
        <v>0</v>
      </c>
      <c r="BMV74" s="83">
        <f t="shared" si="396"/>
        <v>0</v>
      </c>
      <c r="BMW74" s="83">
        <f t="shared" si="396"/>
        <v>0</v>
      </c>
      <c r="BMX74" s="83">
        <f t="shared" si="396"/>
        <v>0</v>
      </c>
      <c r="BMY74" s="83">
        <f t="shared" si="396"/>
        <v>0</v>
      </c>
      <c r="BMZ74" s="83">
        <f t="shared" si="396"/>
        <v>0</v>
      </c>
      <c r="BNA74" s="83">
        <f t="shared" si="396"/>
        <v>0</v>
      </c>
      <c r="BNB74" s="83">
        <f t="shared" si="396"/>
        <v>0</v>
      </c>
      <c r="BNC74" s="83">
        <f t="shared" si="396"/>
        <v>0</v>
      </c>
      <c r="BND74" s="83">
        <f t="shared" si="396"/>
        <v>0</v>
      </c>
      <c r="BNE74" s="83">
        <f t="shared" si="396"/>
        <v>0</v>
      </c>
      <c r="BNF74" s="83">
        <f t="shared" si="396"/>
        <v>0</v>
      </c>
      <c r="BNG74" s="83">
        <f t="shared" si="396"/>
        <v>0</v>
      </c>
      <c r="BNH74" s="83">
        <f t="shared" si="396"/>
        <v>0</v>
      </c>
      <c r="BNI74" s="83">
        <f t="shared" si="396"/>
        <v>0</v>
      </c>
      <c r="BNJ74" s="83">
        <f t="shared" si="396"/>
        <v>0</v>
      </c>
      <c r="BNK74" s="83">
        <f t="shared" si="396"/>
        <v>0</v>
      </c>
      <c r="BNL74" s="83">
        <f t="shared" si="396"/>
        <v>0</v>
      </c>
      <c r="BNM74" s="83">
        <f t="shared" si="396"/>
        <v>0</v>
      </c>
      <c r="BNN74" s="83">
        <f t="shared" si="396"/>
        <v>0</v>
      </c>
      <c r="BNO74" s="83">
        <f t="shared" si="396"/>
        <v>0</v>
      </c>
      <c r="BNP74" s="83">
        <f t="shared" si="396"/>
        <v>0</v>
      </c>
      <c r="BNQ74" s="83">
        <f t="shared" si="396"/>
        <v>0</v>
      </c>
      <c r="BNR74" s="83">
        <f t="shared" si="396"/>
        <v>0</v>
      </c>
      <c r="BNS74" s="83">
        <f t="shared" si="396"/>
        <v>0</v>
      </c>
      <c r="BNT74" s="83">
        <f t="shared" si="396"/>
        <v>0</v>
      </c>
      <c r="BNU74" s="83">
        <f t="shared" si="396"/>
        <v>0</v>
      </c>
      <c r="BNV74" s="83">
        <f t="shared" si="396"/>
        <v>0</v>
      </c>
      <c r="BNW74" s="83">
        <f t="shared" si="396"/>
        <v>0</v>
      </c>
      <c r="BNX74" s="83">
        <f t="shared" si="396"/>
        <v>0</v>
      </c>
      <c r="BNY74" s="83">
        <f t="shared" si="396"/>
        <v>0</v>
      </c>
      <c r="BNZ74" s="83">
        <f t="shared" si="396"/>
        <v>0</v>
      </c>
      <c r="BOA74" s="83">
        <f t="shared" si="396"/>
        <v>0</v>
      </c>
      <c r="BOB74" s="83">
        <f t="shared" si="396"/>
        <v>0</v>
      </c>
      <c r="BOC74" s="83">
        <f t="shared" si="396"/>
        <v>0</v>
      </c>
      <c r="BOD74" s="83">
        <f t="shared" si="396"/>
        <v>0</v>
      </c>
      <c r="BOE74" s="83">
        <f t="shared" si="396"/>
        <v>0</v>
      </c>
      <c r="BOF74" s="83">
        <f t="shared" si="396"/>
        <v>0</v>
      </c>
      <c r="BOG74" s="83">
        <f t="shared" si="396"/>
        <v>0</v>
      </c>
      <c r="BOH74" s="83">
        <f t="shared" ref="BOH74:BQS74" si="397">BOB17-BNV17</f>
        <v>0</v>
      </c>
      <c r="BOI74" s="83">
        <f t="shared" si="397"/>
        <v>0</v>
      </c>
      <c r="BOJ74" s="83">
        <f t="shared" si="397"/>
        <v>0</v>
      </c>
      <c r="BOK74" s="83">
        <f t="shared" si="397"/>
        <v>0</v>
      </c>
      <c r="BOL74" s="83">
        <f t="shared" si="397"/>
        <v>0</v>
      </c>
      <c r="BOM74" s="83">
        <f t="shared" si="397"/>
        <v>0</v>
      </c>
      <c r="BON74" s="83">
        <f t="shared" si="397"/>
        <v>0</v>
      </c>
      <c r="BOO74" s="83">
        <f t="shared" si="397"/>
        <v>0</v>
      </c>
      <c r="BOP74" s="83">
        <f t="shared" si="397"/>
        <v>0</v>
      </c>
      <c r="BOQ74" s="83">
        <f t="shared" si="397"/>
        <v>0</v>
      </c>
      <c r="BOR74" s="83">
        <f t="shared" si="397"/>
        <v>0</v>
      </c>
      <c r="BOS74" s="83">
        <f t="shared" si="397"/>
        <v>0</v>
      </c>
      <c r="BOT74" s="83">
        <f t="shared" si="397"/>
        <v>0</v>
      </c>
      <c r="BOU74" s="83">
        <f t="shared" si="397"/>
        <v>0</v>
      </c>
      <c r="BOV74" s="83">
        <f t="shared" si="397"/>
        <v>0</v>
      </c>
      <c r="BOW74" s="83">
        <f t="shared" si="397"/>
        <v>0</v>
      </c>
      <c r="BOX74" s="83">
        <f t="shared" si="397"/>
        <v>0</v>
      </c>
      <c r="BOY74" s="83">
        <f t="shared" si="397"/>
        <v>0</v>
      </c>
      <c r="BOZ74" s="83">
        <f t="shared" si="397"/>
        <v>0</v>
      </c>
      <c r="BPA74" s="83">
        <f t="shared" si="397"/>
        <v>0</v>
      </c>
      <c r="BPB74" s="83">
        <f t="shared" si="397"/>
        <v>0</v>
      </c>
      <c r="BPC74" s="83">
        <f t="shared" si="397"/>
        <v>0</v>
      </c>
      <c r="BPD74" s="83">
        <f t="shared" si="397"/>
        <v>0</v>
      </c>
      <c r="BPE74" s="83">
        <f t="shared" si="397"/>
        <v>0</v>
      </c>
      <c r="BPF74" s="83">
        <f t="shared" si="397"/>
        <v>0</v>
      </c>
      <c r="BPG74" s="83">
        <f t="shared" si="397"/>
        <v>0</v>
      </c>
      <c r="BPH74" s="83">
        <f t="shared" si="397"/>
        <v>0</v>
      </c>
      <c r="BPI74" s="83">
        <f t="shared" si="397"/>
        <v>0</v>
      </c>
      <c r="BPJ74" s="83">
        <f t="shared" si="397"/>
        <v>0</v>
      </c>
      <c r="BPK74" s="83">
        <f t="shared" si="397"/>
        <v>0</v>
      </c>
      <c r="BPL74" s="83">
        <f t="shared" si="397"/>
        <v>0</v>
      </c>
      <c r="BPM74" s="83">
        <f t="shared" si="397"/>
        <v>0</v>
      </c>
      <c r="BPN74" s="83">
        <f t="shared" si="397"/>
        <v>0</v>
      </c>
      <c r="BPO74" s="83">
        <f t="shared" si="397"/>
        <v>0</v>
      </c>
      <c r="BPP74" s="83">
        <f t="shared" si="397"/>
        <v>0</v>
      </c>
      <c r="BPQ74" s="83">
        <f t="shared" si="397"/>
        <v>0</v>
      </c>
      <c r="BPR74" s="83">
        <f t="shared" si="397"/>
        <v>0</v>
      </c>
      <c r="BPS74" s="83">
        <f t="shared" si="397"/>
        <v>0</v>
      </c>
      <c r="BPT74" s="83">
        <f t="shared" si="397"/>
        <v>0</v>
      </c>
      <c r="BPU74" s="83">
        <f t="shared" si="397"/>
        <v>0</v>
      </c>
      <c r="BPV74" s="83">
        <f t="shared" si="397"/>
        <v>0</v>
      </c>
      <c r="BPW74" s="83">
        <f t="shared" si="397"/>
        <v>0</v>
      </c>
      <c r="BPX74" s="83">
        <f t="shared" si="397"/>
        <v>0</v>
      </c>
      <c r="BPY74" s="83">
        <f t="shared" si="397"/>
        <v>0</v>
      </c>
      <c r="BPZ74" s="83">
        <f t="shared" si="397"/>
        <v>0</v>
      </c>
      <c r="BQA74" s="83">
        <f t="shared" si="397"/>
        <v>0</v>
      </c>
      <c r="BQB74" s="83">
        <f t="shared" si="397"/>
        <v>0</v>
      </c>
      <c r="BQC74" s="83">
        <f t="shared" si="397"/>
        <v>0</v>
      </c>
      <c r="BQD74" s="83">
        <f t="shared" si="397"/>
        <v>0</v>
      </c>
      <c r="BQE74" s="83">
        <f t="shared" si="397"/>
        <v>0</v>
      </c>
      <c r="BQF74" s="83">
        <f t="shared" si="397"/>
        <v>0</v>
      </c>
      <c r="BQG74" s="83">
        <f t="shared" si="397"/>
        <v>0</v>
      </c>
      <c r="BQH74" s="83">
        <f t="shared" si="397"/>
        <v>0</v>
      </c>
      <c r="BQI74" s="83">
        <f t="shared" si="397"/>
        <v>0</v>
      </c>
      <c r="BQJ74" s="83">
        <f t="shared" si="397"/>
        <v>0</v>
      </c>
      <c r="BQK74" s="83">
        <f t="shared" si="397"/>
        <v>0</v>
      </c>
      <c r="BQL74" s="83">
        <f t="shared" si="397"/>
        <v>0</v>
      </c>
      <c r="BQM74" s="83">
        <f t="shared" si="397"/>
        <v>0</v>
      </c>
      <c r="BQN74" s="83">
        <f t="shared" si="397"/>
        <v>0</v>
      </c>
      <c r="BQO74" s="83">
        <f t="shared" si="397"/>
        <v>0</v>
      </c>
      <c r="BQP74" s="83">
        <f t="shared" si="397"/>
        <v>0</v>
      </c>
      <c r="BQQ74" s="83">
        <f t="shared" si="397"/>
        <v>0</v>
      </c>
      <c r="BQR74" s="83">
        <f t="shared" si="397"/>
        <v>0</v>
      </c>
      <c r="BQS74" s="83">
        <f t="shared" si="397"/>
        <v>0</v>
      </c>
      <c r="BQT74" s="83">
        <f t="shared" ref="BQT74:BTE74" si="398">BQN17-BQH17</f>
        <v>0</v>
      </c>
      <c r="BQU74" s="83">
        <f t="shared" si="398"/>
        <v>0</v>
      </c>
      <c r="BQV74" s="83">
        <f t="shared" si="398"/>
        <v>0</v>
      </c>
      <c r="BQW74" s="83">
        <f t="shared" si="398"/>
        <v>0</v>
      </c>
      <c r="BQX74" s="83">
        <f t="shared" si="398"/>
        <v>0</v>
      </c>
      <c r="BQY74" s="83">
        <f t="shared" si="398"/>
        <v>0</v>
      </c>
      <c r="BQZ74" s="83">
        <f t="shared" si="398"/>
        <v>0</v>
      </c>
      <c r="BRA74" s="83">
        <f t="shared" si="398"/>
        <v>0</v>
      </c>
      <c r="BRB74" s="83">
        <f t="shared" si="398"/>
        <v>0</v>
      </c>
      <c r="BRC74" s="83">
        <f t="shared" si="398"/>
        <v>0</v>
      </c>
      <c r="BRD74" s="83">
        <f t="shared" si="398"/>
        <v>0</v>
      </c>
      <c r="BRE74" s="83">
        <f t="shared" si="398"/>
        <v>0</v>
      </c>
      <c r="BRF74" s="83">
        <f t="shared" si="398"/>
        <v>0</v>
      </c>
      <c r="BRG74" s="83">
        <f t="shared" si="398"/>
        <v>0</v>
      </c>
      <c r="BRH74" s="83">
        <f t="shared" si="398"/>
        <v>0</v>
      </c>
      <c r="BRI74" s="83">
        <f t="shared" si="398"/>
        <v>0</v>
      </c>
      <c r="BRJ74" s="83">
        <f t="shared" si="398"/>
        <v>0</v>
      </c>
      <c r="BRK74" s="83">
        <f t="shared" si="398"/>
        <v>0</v>
      </c>
      <c r="BRL74" s="83">
        <f t="shared" si="398"/>
        <v>0</v>
      </c>
      <c r="BRM74" s="83">
        <f t="shared" si="398"/>
        <v>0</v>
      </c>
      <c r="BRN74" s="83">
        <f t="shared" si="398"/>
        <v>0</v>
      </c>
      <c r="BRO74" s="83">
        <f t="shared" si="398"/>
        <v>0</v>
      </c>
      <c r="BRP74" s="83">
        <f t="shared" si="398"/>
        <v>0</v>
      </c>
      <c r="BRQ74" s="83">
        <f t="shared" si="398"/>
        <v>0</v>
      </c>
      <c r="BRR74" s="83">
        <f t="shared" si="398"/>
        <v>0</v>
      </c>
      <c r="BRS74" s="83">
        <f t="shared" si="398"/>
        <v>0</v>
      </c>
      <c r="BRT74" s="83">
        <f t="shared" si="398"/>
        <v>0</v>
      </c>
      <c r="BRU74" s="83">
        <f t="shared" si="398"/>
        <v>0</v>
      </c>
      <c r="BRV74" s="83">
        <f t="shared" si="398"/>
        <v>0</v>
      </c>
      <c r="BRW74" s="83">
        <f t="shared" si="398"/>
        <v>0</v>
      </c>
      <c r="BRX74" s="83">
        <f t="shared" si="398"/>
        <v>0</v>
      </c>
      <c r="BRY74" s="83">
        <f t="shared" si="398"/>
        <v>0</v>
      </c>
      <c r="BRZ74" s="83">
        <f t="shared" si="398"/>
        <v>0</v>
      </c>
      <c r="BSA74" s="83">
        <f t="shared" si="398"/>
        <v>0</v>
      </c>
      <c r="BSB74" s="83">
        <f t="shared" si="398"/>
        <v>0</v>
      </c>
      <c r="BSC74" s="83">
        <f t="shared" si="398"/>
        <v>0</v>
      </c>
      <c r="BSD74" s="83">
        <f t="shared" si="398"/>
        <v>0</v>
      </c>
      <c r="BSE74" s="83">
        <f t="shared" si="398"/>
        <v>0</v>
      </c>
      <c r="BSF74" s="83">
        <f t="shared" si="398"/>
        <v>0</v>
      </c>
      <c r="BSG74" s="83">
        <f t="shared" si="398"/>
        <v>0</v>
      </c>
      <c r="BSH74" s="83">
        <f t="shared" si="398"/>
        <v>0</v>
      </c>
      <c r="BSI74" s="83">
        <f t="shared" si="398"/>
        <v>0</v>
      </c>
      <c r="BSJ74" s="83">
        <f t="shared" si="398"/>
        <v>0</v>
      </c>
      <c r="BSK74" s="83">
        <f t="shared" si="398"/>
        <v>0</v>
      </c>
      <c r="BSL74" s="83">
        <f t="shared" si="398"/>
        <v>0</v>
      </c>
      <c r="BSM74" s="83">
        <f t="shared" si="398"/>
        <v>0</v>
      </c>
      <c r="BSN74" s="83">
        <f t="shared" si="398"/>
        <v>0</v>
      </c>
      <c r="BSO74" s="83">
        <f t="shared" si="398"/>
        <v>0</v>
      </c>
      <c r="BSP74" s="83">
        <f t="shared" si="398"/>
        <v>0</v>
      </c>
      <c r="BSQ74" s="83">
        <f t="shared" si="398"/>
        <v>0</v>
      </c>
      <c r="BSR74" s="83">
        <f t="shared" si="398"/>
        <v>0</v>
      </c>
      <c r="BSS74" s="83">
        <f t="shared" si="398"/>
        <v>0</v>
      </c>
      <c r="BST74" s="83">
        <f t="shared" si="398"/>
        <v>0</v>
      </c>
      <c r="BSU74" s="83">
        <f t="shared" si="398"/>
        <v>0</v>
      </c>
      <c r="BSV74" s="83">
        <f t="shared" si="398"/>
        <v>0</v>
      </c>
      <c r="BSW74" s="83">
        <f t="shared" si="398"/>
        <v>0</v>
      </c>
      <c r="BSX74" s="83">
        <f t="shared" si="398"/>
        <v>0</v>
      </c>
      <c r="BSY74" s="83">
        <f t="shared" si="398"/>
        <v>0</v>
      </c>
      <c r="BSZ74" s="83">
        <f t="shared" si="398"/>
        <v>0</v>
      </c>
      <c r="BTA74" s="83">
        <f t="shared" si="398"/>
        <v>0</v>
      </c>
      <c r="BTB74" s="83">
        <f t="shared" si="398"/>
        <v>0</v>
      </c>
      <c r="BTC74" s="83">
        <f t="shared" si="398"/>
        <v>0</v>
      </c>
      <c r="BTD74" s="83">
        <f t="shared" si="398"/>
        <v>0</v>
      </c>
      <c r="BTE74" s="83">
        <f t="shared" si="398"/>
        <v>0</v>
      </c>
      <c r="BTF74" s="83">
        <f t="shared" ref="BTF74:BVQ74" si="399">BSZ17-BST17</f>
        <v>0</v>
      </c>
      <c r="BTG74" s="83">
        <f t="shared" si="399"/>
        <v>0</v>
      </c>
      <c r="BTH74" s="83">
        <f t="shared" si="399"/>
        <v>0</v>
      </c>
      <c r="BTI74" s="83">
        <f t="shared" si="399"/>
        <v>0</v>
      </c>
      <c r="BTJ74" s="83">
        <f t="shared" si="399"/>
        <v>0</v>
      </c>
      <c r="BTK74" s="83">
        <f t="shared" si="399"/>
        <v>0</v>
      </c>
      <c r="BTL74" s="83">
        <f t="shared" si="399"/>
        <v>0</v>
      </c>
      <c r="BTM74" s="83">
        <f t="shared" si="399"/>
        <v>0</v>
      </c>
      <c r="BTN74" s="83">
        <f t="shared" si="399"/>
        <v>0</v>
      </c>
      <c r="BTO74" s="83">
        <f t="shared" si="399"/>
        <v>0</v>
      </c>
      <c r="BTP74" s="83">
        <f t="shared" si="399"/>
        <v>0</v>
      </c>
      <c r="BTQ74" s="83">
        <f t="shared" si="399"/>
        <v>0</v>
      </c>
      <c r="BTR74" s="83">
        <f t="shared" si="399"/>
        <v>0</v>
      </c>
      <c r="BTS74" s="83">
        <f t="shared" si="399"/>
        <v>0</v>
      </c>
      <c r="BTT74" s="83">
        <f t="shared" si="399"/>
        <v>0</v>
      </c>
      <c r="BTU74" s="83">
        <f t="shared" si="399"/>
        <v>0</v>
      </c>
      <c r="BTV74" s="83">
        <f t="shared" si="399"/>
        <v>0</v>
      </c>
      <c r="BTW74" s="83">
        <f t="shared" si="399"/>
        <v>0</v>
      </c>
      <c r="BTX74" s="83">
        <f t="shared" si="399"/>
        <v>0</v>
      </c>
      <c r="BTY74" s="83">
        <f t="shared" si="399"/>
        <v>0</v>
      </c>
      <c r="BTZ74" s="83">
        <f t="shared" si="399"/>
        <v>0</v>
      </c>
      <c r="BUA74" s="83">
        <f t="shared" si="399"/>
        <v>0</v>
      </c>
      <c r="BUB74" s="83">
        <f t="shared" si="399"/>
        <v>0</v>
      </c>
      <c r="BUC74" s="83">
        <f t="shared" si="399"/>
        <v>0</v>
      </c>
      <c r="BUD74" s="83">
        <f t="shared" si="399"/>
        <v>0</v>
      </c>
      <c r="BUE74" s="83">
        <f t="shared" si="399"/>
        <v>0</v>
      </c>
      <c r="BUF74" s="83">
        <f t="shared" si="399"/>
        <v>0</v>
      </c>
      <c r="BUG74" s="83">
        <f t="shared" si="399"/>
        <v>0</v>
      </c>
      <c r="BUH74" s="83">
        <f t="shared" si="399"/>
        <v>0</v>
      </c>
      <c r="BUI74" s="83">
        <f t="shared" si="399"/>
        <v>0</v>
      </c>
      <c r="BUJ74" s="83">
        <f t="shared" si="399"/>
        <v>0</v>
      </c>
      <c r="BUK74" s="83">
        <f t="shared" si="399"/>
        <v>0</v>
      </c>
      <c r="BUL74" s="83">
        <f t="shared" si="399"/>
        <v>0</v>
      </c>
      <c r="BUM74" s="83">
        <f t="shared" si="399"/>
        <v>0</v>
      </c>
      <c r="BUN74" s="83">
        <f t="shared" si="399"/>
        <v>0</v>
      </c>
      <c r="BUO74" s="83">
        <f t="shared" si="399"/>
        <v>0</v>
      </c>
      <c r="BUP74" s="83">
        <f t="shared" si="399"/>
        <v>0</v>
      </c>
      <c r="BUQ74" s="83">
        <f t="shared" si="399"/>
        <v>0</v>
      </c>
      <c r="BUR74" s="83">
        <f t="shared" si="399"/>
        <v>0</v>
      </c>
      <c r="BUS74" s="83">
        <f t="shared" si="399"/>
        <v>0</v>
      </c>
      <c r="BUT74" s="83">
        <f t="shared" si="399"/>
        <v>0</v>
      </c>
      <c r="BUU74" s="83">
        <f t="shared" si="399"/>
        <v>0</v>
      </c>
      <c r="BUV74" s="83">
        <f t="shared" si="399"/>
        <v>0</v>
      </c>
      <c r="BUW74" s="83">
        <f t="shared" si="399"/>
        <v>0</v>
      </c>
      <c r="BUX74" s="83">
        <f t="shared" si="399"/>
        <v>0</v>
      </c>
      <c r="BUY74" s="83">
        <f t="shared" si="399"/>
        <v>0</v>
      </c>
      <c r="BUZ74" s="83">
        <f t="shared" si="399"/>
        <v>0</v>
      </c>
      <c r="BVA74" s="83">
        <f t="shared" si="399"/>
        <v>0</v>
      </c>
      <c r="BVB74" s="83">
        <f t="shared" si="399"/>
        <v>0</v>
      </c>
      <c r="BVC74" s="83">
        <f t="shared" si="399"/>
        <v>0</v>
      </c>
      <c r="BVD74" s="83">
        <f t="shared" si="399"/>
        <v>0</v>
      </c>
      <c r="BVE74" s="83">
        <f t="shared" si="399"/>
        <v>0</v>
      </c>
      <c r="BVF74" s="83">
        <f t="shared" si="399"/>
        <v>0</v>
      </c>
      <c r="BVG74" s="83">
        <f t="shared" si="399"/>
        <v>0</v>
      </c>
      <c r="BVH74" s="83">
        <f t="shared" si="399"/>
        <v>0</v>
      </c>
      <c r="BVI74" s="83">
        <f t="shared" si="399"/>
        <v>0</v>
      </c>
      <c r="BVJ74" s="83">
        <f t="shared" si="399"/>
        <v>0</v>
      </c>
      <c r="BVK74" s="83">
        <f t="shared" si="399"/>
        <v>0</v>
      </c>
      <c r="BVL74" s="83">
        <f t="shared" si="399"/>
        <v>0</v>
      </c>
      <c r="BVM74" s="83">
        <f t="shared" si="399"/>
        <v>0</v>
      </c>
      <c r="BVN74" s="83">
        <f t="shared" si="399"/>
        <v>0</v>
      </c>
      <c r="BVO74" s="83">
        <f t="shared" si="399"/>
        <v>0</v>
      </c>
      <c r="BVP74" s="83">
        <f t="shared" si="399"/>
        <v>0</v>
      </c>
      <c r="BVQ74" s="83">
        <f t="shared" si="399"/>
        <v>0</v>
      </c>
      <c r="BVR74" s="83">
        <f t="shared" ref="BVR74:BYC74" si="400">BVL17-BVF17</f>
        <v>0</v>
      </c>
      <c r="BVS74" s="83">
        <f t="shared" si="400"/>
        <v>0</v>
      </c>
      <c r="BVT74" s="83">
        <f t="shared" si="400"/>
        <v>0</v>
      </c>
      <c r="BVU74" s="83">
        <f t="shared" si="400"/>
        <v>0</v>
      </c>
      <c r="BVV74" s="83">
        <f t="shared" si="400"/>
        <v>0</v>
      </c>
      <c r="BVW74" s="83">
        <f t="shared" si="400"/>
        <v>0</v>
      </c>
      <c r="BVX74" s="83">
        <f t="shared" si="400"/>
        <v>0</v>
      </c>
      <c r="BVY74" s="83">
        <f t="shared" si="400"/>
        <v>0</v>
      </c>
      <c r="BVZ74" s="83">
        <f t="shared" si="400"/>
        <v>0</v>
      </c>
      <c r="BWA74" s="83">
        <f t="shared" si="400"/>
        <v>0</v>
      </c>
      <c r="BWB74" s="83">
        <f t="shared" si="400"/>
        <v>0</v>
      </c>
      <c r="BWC74" s="83">
        <f t="shared" si="400"/>
        <v>0</v>
      </c>
      <c r="BWD74" s="83">
        <f t="shared" si="400"/>
        <v>0</v>
      </c>
      <c r="BWE74" s="83">
        <f t="shared" si="400"/>
        <v>0</v>
      </c>
      <c r="BWF74" s="83">
        <f t="shared" si="400"/>
        <v>0</v>
      </c>
      <c r="BWG74" s="83">
        <f t="shared" si="400"/>
        <v>0</v>
      </c>
      <c r="BWH74" s="83">
        <f t="shared" si="400"/>
        <v>0</v>
      </c>
      <c r="BWI74" s="83">
        <f t="shared" si="400"/>
        <v>0</v>
      </c>
      <c r="BWJ74" s="83">
        <f t="shared" si="400"/>
        <v>0</v>
      </c>
      <c r="BWK74" s="83">
        <f t="shared" si="400"/>
        <v>0</v>
      </c>
      <c r="BWL74" s="83">
        <f t="shared" si="400"/>
        <v>0</v>
      </c>
      <c r="BWM74" s="83">
        <f t="shared" si="400"/>
        <v>0</v>
      </c>
      <c r="BWN74" s="83">
        <f t="shared" si="400"/>
        <v>0</v>
      </c>
      <c r="BWO74" s="83">
        <f t="shared" si="400"/>
        <v>0</v>
      </c>
      <c r="BWP74" s="83">
        <f t="shared" si="400"/>
        <v>0</v>
      </c>
      <c r="BWQ74" s="83">
        <f t="shared" si="400"/>
        <v>0</v>
      </c>
      <c r="BWR74" s="83">
        <f t="shared" si="400"/>
        <v>0</v>
      </c>
      <c r="BWS74" s="83">
        <f t="shared" si="400"/>
        <v>0</v>
      </c>
      <c r="BWT74" s="83">
        <f t="shared" si="400"/>
        <v>0</v>
      </c>
      <c r="BWU74" s="83">
        <f t="shared" si="400"/>
        <v>0</v>
      </c>
      <c r="BWV74" s="83">
        <f t="shared" si="400"/>
        <v>0</v>
      </c>
      <c r="BWW74" s="83">
        <f t="shared" si="400"/>
        <v>0</v>
      </c>
      <c r="BWX74" s="83">
        <f t="shared" si="400"/>
        <v>0</v>
      </c>
      <c r="BWY74" s="83">
        <f t="shared" si="400"/>
        <v>0</v>
      </c>
      <c r="BWZ74" s="83">
        <f t="shared" si="400"/>
        <v>0</v>
      </c>
      <c r="BXA74" s="83">
        <f t="shared" si="400"/>
        <v>0</v>
      </c>
      <c r="BXB74" s="83">
        <f t="shared" si="400"/>
        <v>0</v>
      </c>
      <c r="BXC74" s="83">
        <f t="shared" si="400"/>
        <v>0</v>
      </c>
      <c r="BXD74" s="83">
        <f t="shared" si="400"/>
        <v>0</v>
      </c>
      <c r="BXE74" s="83">
        <f t="shared" si="400"/>
        <v>0</v>
      </c>
      <c r="BXF74" s="83">
        <f t="shared" si="400"/>
        <v>0</v>
      </c>
      <c r="BXG74" s="83">
        <f t="shared" si="400"/>
        <v>0</v>
      </c>
      <c r="BXH74" s="83">
        <f t="shared" si="400"/>
        <v>0</v>
      </c>
      <c r="BXI74" s="83">
        <f t="shared" si="400"/>
        <v>0</v>
      </c>
      <c r="BXJ74" s="83">
        <f t="shared" si="400"/>
        <v>0</v>
      </c>
      <c r="BXK74" s="83">
        <f t="shared" si="400"/>
        <v>0</v>
      </c>
      <c r="BXL74" s="83">
        <f t="shared" si="400"/>
        <v>0</v>
      </c>
      <c r="BXM74" s="83">
        <f t="shared" si="400"/>
        <v>0</v>
      </c>
      <c r="BXN74" s="83">
        <f t="shared" si="400"/>
        <v>0</v>
      </c>
      <c r="BXO74" s="83">
        <f t="shared" si="400"/>
        <v>0</v>
      </c>
      <c r="BXP74" s="83">
        <f t="shared" si="400"/>
        <v>0</v>
      </c>
      <c r="BXQ74" s="83">
        <f t="shared" si="400"/>
        <v>0</v>
      </c>
      <c r="BXR74" s="83">
        <f t="shared" si="400"/>
        <v>0</v>
      </c>
      <c r="BXS74" s="83">
        <f t="shared" si="400"/>
        <v>0</v>
      </c>
      <c r="BXT74" s="83">
        <f t="shared" si="400"/>
        <v>0</v>
      </c>
      <c r="BXU74" s="83">
        <f t="shared" si="400"/>
        <v>0</v>
      </c>
      <c r="BXV74" s="83">
        <f t="shared" si="400"/>
        <v>0</v>
      </c>
      <c r="BXW74" s="83">
        <f t="shared" si="400"/>
        <v>0</v>
      </c>
      <c r="BXX74" s="83">
        <f t="shared" si="400"/>
        <v>0</v>
      </c>
      <c r="BXY74" s="83">
        <f t="shared" si="400"/>
        <v>0</v>
      </c>
      <c r="BXZ74" s="83">
        <f t="shared" si="400"/>
        <v>0</v>
      </c>
      <c r="BYA74" s="83">
        <f t="shared" si="400"/>
        <v>0</v>
      </c>
      <c r="BYB74" s="83">
        <f t="shared" si="400"/>
        <v>0</v>
      </c>
      <c r="BYC74" s="83">
        <f t="shared" si="400"/>
        <v>0</v>
      </c>
      <c r="BYD74" s="83">
        <f t="shared" ref="BYD74:CAO74" si="401">BXX17-BXR17</f>
        <v>0</v>
      </c>
      <c r="BYE74" s="83">
        <f t="shared" si="401"/>
        <v>0</v>
      </c>
      <c r="BYF74" s="83">
        <f t="shared" si="401"/>
        <v>0</v>
      </c>
      <c r="BYG74" s="83">
        <f t="shared" si="401"/>
        <v>0</v>
      </c>
      <c r="BYH74" s="83">
        <f t="shared" si="401"/>
        <v>0</v>
      </c>
      <c r="BYI74" s="83">
        <f t="shared" si="401"/>
        <v>0</v>
      </c>
      <c r="BYJ74" s="83">
        <f t="shared" si="401"/>
        <v>0</v>
      </c>
      <c r="BYK74" s="83">
        <f t="shared" si="401"/>
        <v>0</v>
      </c>
      <c r="BYL74" s="83">
        <f t="shared" si="401"/>
        <v>0</v>
      </c>
      <c r="BYM74" s="83">
        <f t="shared" si="401"/>
        <v>0</v>
      </c>
      <c r="BYN74" s="83">
        <f t="shared" si="401"/>
        <v>0</v>
      </c>
      <c r="BYO74" s="83">
        <f t="shared" si="401"/>
        <v>0</v>
      </c>
      <c r="BYP74" s="83">
        <f t="shared" si="401"/>
        <v>0</v>
      </c>
      <c r="BYQ74" s="83">
        <f t="shared" si="401"/>
        <v>0</v>
      </c>
      <c r="BYR74" s="83">
        <f t="shared" si="401"/>
        <v>0</v>
      </c>
      <c r="BYS74" s="83">
        <f t="shared" si="401"/>
        <v>0</v>
      </c>
      <c r="BYT74" s="83">
        <f t="shared" si="401"/>
        <v>0</v>
      </c>
      <c r="BYU74" s="83">
        <f t="shared" si="401"/>
        <v>0</v>
      </c>
      <c r="BYV74" s="83">
        <f t="shared" si="401"/>
        <v>0</v>
      </c>
      <c r="BYW74" s="83">
        <f t="shared" si="401"/>
        <v>0</v>
      </c>
      <c r="BYX74" s="83">
        <f t="shared" si="401"/>
        <v>0</v>
      </c>
      <c r="BYY74" s="83">
        <f t="shared" si="401"/>
        <v>0</v>
      </c>
      <c r="BYZ74" s="83">
        <f t="shared" si="401"/>
        <v>0</v>
      </c>
      <c r="BZA74" s="83">
        <f t="shared" si="401"/>
        <v>0</v>
      </c>
      <c r="BZB74" s="83">
        <f t="shared" si="401"/>
        <v>0</v>
      </c>
      <c r="BZC74" s="83">
        <f t="shared" si="401"/>
        <v>0</v>
      </c>
      <c r="BZD74" s="83">
        <f t="shared" si="401"/>
        <v>0</v>
      </c>
      <c r="BZE74" s="83">
        <f t="shared" si="401"/>
        <v>0</v>
      </c>
      <c r="BZF74" s="83">
        <f t="shared" si="401"/>
        <v>0</v>
      </c>
      <c r="BZG74" s="83">
        <f t="shared" si="401"/>
        <v>0</v>
      </c>
      <c r="BZH74" s="83">
        <f t="shared" si="401"/>
        <v>0</v>
      </c>
      <c r="BZI74" s="83">
        <f t="shared" si="401"/>
        <v>0</v>
      </c>
      <c r="BZJ74" s="83">
        <f t="shared" si="401"/>
        <v>0</v>
      </c>
      <c r="BZK74" s="83">
        <f t="shared" si="401"/>
        <v>0</v>
      </c>
      <c r="BZL74" s="83">
        <f t="shared" si="401"/>
        <v>0</v>
      </c>
      <c r="BZM74" s="83">
        <f t="shared" si="401"/>
        <v>0</v>
      </c>
      <c r="BZN74" s="83">
        <f t="shared" si="401"/>
        <v>0</v>
      </c>
      <c r="BZO74" s="83">
        <f t="shared" si="401"/>
        <v>0</v>
      </c>
      <c r="BZP74" s="83">
        <f t="shared" si="401"/>
        <v>0</v>
      </c>
      <c r="BZQ74" s="83">
        <f t="shared" si="401"/>
        <v>0</v>
      </c>
      <c r="BZR74" s="83">
        <f t="shared" si="401"/>
        <v>0</v>
      </c>
      <c r="BZS74" s="83">
        <f t="shared" si="401"/>
        <v>0</v>
      </c>
      <c r="BZT74" s="83">
        <f t="shared" si="401"/>
        <v>0</v>
      </c>
      <c r="BZU74" s="83">
        <f t="shared" si="401"/>
        <v>0</v>
      </c>
      <c r="BZV74" s="83">
        <f t="shared" si="401"/>
        <v>0</v>
      </c>
      <c r="BZW74" s="83">
        <f t="shared" si="401"/>
        <v>0</v>
      </c>
      <c r="BZX74" s="83">
        <f t="shared" si="401"/>
        <v>0</v>
      </c>
      <c r="BZY74" s="83">
        <f t="shared" si="401"/>
        <v>0</v>
      </c>
      <c r="BZZ74" s="83">
        <f t="shared" si="401"/>
        <v>0</v>
      </c>
      <c r="CAA74" s="83">
        <f t="shared" si="401"/>
        <v>0</v>
      </c>
      <c r="CAB74" s="83">
        <f t="shared" si="401"/>
        <v>0</v>
      </c>
      <c r="CAC74" s="83">
        <f t="shared" si="401"/>
        <v>0</v>
      </c>
      <c r="CAD74" s="83">
        <f t="shared" si="401"/>
        <v>0</v>
      </c>
      <c r="CAE74" s="83">
        <f t="shared" si="401"/>
        <v>0</v>
      </c>
      <c r="CAF74" s="83">
        <f t="shared" si="401"/>
        <v>0</v>
      </c>
      <c r="CAG74" s="83">
        <f t="shared" si="401"/>
        <v>0</v>
      </c>
      <c r="CAH74" s="83">
        <f t="shared" si="401"/>
        <v>0</v>
      </c>
      <c r="CAI74" s="83">
        <f t="shared" si="401"/>
        <v>0</v>
      </c>
      <c r="CAJ74" s="83">
        <f t="shared" si="401"/>
        <v>0</v>
      </c>
      <c r="CAK74" s="83">
        <f t="shared" si="401"/>
        <v>0</v>
      </c>
      <c r="CAL74" s="83">
        <f t="shared" si="401"/>
        <v>0</v>
      </c>
      <c r="CAM74" s="83">
        <f t="shared" si="401"/>
        <v>0</v>
      </c>
      <c r="CAN74" s="83">
        <f t="shared" si="401"/>
        <v>0</v>
      </c>
      <c r="CAO74" s="83">
        <f t="shared" si="401"/>
        <v>0</v>
      </c>
      <c r="CAP74" s="83">
        <f t="shared" ref="CAP74:CDA74" si="402">CAJ17-CAD17</f>
        <v>0</v>
      </c>
      <c r="CAQ74" s="83">
        <f t="shared" si="402"/>
        <v>0</v>
      </c>
      <c r="CAR74" s="83">
        <f t="shared" si="402"/>
        <v>0</v>
      </c>
      <c r="CAS74" s="83">
        <f t="shared" si="402"/>
        <v>0</v>
      </c>
      <c r="CAT74" s="83">
        <f t="shared" si="402"/>
        <v>0</v>
      </c>
      <c r="CAU74" s="83">
        <f t="shared" si="402"/>
        <v>0</v>
      </c>
      <c r="CAV74" s="83">
        <f t="shared" si="402"/>
        <v>0</v>
      </c>
      <c r="CAW74" s="83">
        <f t="shared" si="402"/>
        <v>0</v>
      </c>
      <c r="CAX74" s="83">
        <f t="shared" si="402"/>
        <v>0</v>
      </c>
      <c r="CAY74" s="83">
        <f t="shared" si="402"/>
        <v>0</v>
      </c>
      <c r="CAZ74" s="83">
        <f t="shared" si="402"/>
        <v>0</v>
      </c>
      <c r="CBA74" s="83">
        <f t="shared" si="402"/>
        <v>0</v>
      </c>
      <c r="CBB74" s="83">
        <f t="shared" si="402"/>
        <v>0</v>
      </c>
      <c r="CBC74" s="83">
        <f t="shared" si="402"/>
        <v>0</v>
      </c>
      <c r="CBD74" s="83">
        <f t="shared" si="402"/>
        <v>0</v>
      </c>
      <c r="CBE74" s="83">
        <f t="shared" si="402"/>
        <v>0</v>
      </c>
      <c r="CBF74" s="83">
        <f t="shared" si="402"/>
        <v>0</v>
      </c>
      <c r="CBG74" s="83">
        <f t="shared" si="402"/>
        <v>0</v>
      </c>
      <c r="CBH74" s="83">
        <f t="shared" si="402"/>
        <v>0</v>
      </c>
      <c r="CBI74" s="83">
        <f t="shared" si="402"/>
        <v>0</v>
      </c>
      <c r="CBJ74" s="83">
        <f t="shared" si="402"/>
        <v>0</v>
      </c>
      <c r="CBK74" s="83">
        <f t="shared" si="402"/>
        <v>0</v>
      </c>
      <c r="CBL74" s="83">
        <f t="shared" si="402"/>
        <v>0</v>
      </c>
      <c r="CBM74" s="83">
        <f t="shared" si="402"/>
        <v>0</v>
      </c>
      <c r="CBN74" s="83">
        <f t="shared" si="402"/>
        <v>0</v>
      </c>
      <c r="CBO74" s="83">
        <f t="shared" si="402"/>
        <v>0</v>
      </c>
      <c r="CBP74" s="83">
        <f t="shared" si="402"/>
        <v>0</v>
      </c>
      <c r="CBQ74" s="83">
        <f t="shared" si="402"/>
        <v>0</v>
      </c>
      <c r="CBR74" s="83">
        <f t="shared" si="402"/>
        <v>0</v>
      </c>
      <c r="CBS74" s="83">
        <f t="shared" si="402"/>
        <v>0</v>
      </c>
      <c r="CBT74" s="83">
        <f t="shared" si="402"/>
        <v>0</v>
      </c>
      <c r="CBU74" s="83">
        <f t="shared" si="402"/>
        <v>0</v>
      </c>
      <c r="CBV74" s="83">
        <f t="shared" si="402"/>
        <v>0</v>
      </c>
      <c r="CBW74" s="83">
        <f t="shared" si="402"/>
        <v>0</v>
      </c>
      <c r="CBX74" s="83">
        <f t="shared" si="402"/>
        <v>0</v>
      </c>
      <c r="CBY74" s="83">
        <f t="shared" si="402"/>
        <v>0</v>
      </c>
      <c r="CBZ74" s="83">
        <f t="shared" si="402"/>
        <v>0</v>
      </c>
      <c r="CCA74" s="83">
        <f t="shared" si="402"/>
        <v>0</v>
      </c>
      <c r="CCB74" s="83">
        <f t="shared" si="402"/>
        <v>0</v>
      </c>
      <c r="CCC74" s="83">
        <f t="shared" si="402"/>
        <v>0</v>
      </c>
      <c r="CCD74" s="83">
        <f t="shared" si="402"/>
        <v>0</v>
      </c>
      <c r="CCE74" s="83">
        <f t="shared" si="402"/>
        <v>0</v>
      </c>
      <c r="CCF74" s="83">
        <f t="shared" si="402"/>
        <v>0</v>
      </c>
      <c r="CCG74" s="83">
        <f t="shared" si="402"/>
        <v>0</v>
      </c>
      <c r="CCH74" s="83">
        <f t="shared" si="402"/>
        <v>0</v>
      </c>
      <c r="CCI74" s="83">
        <f t="shared" si="402"/>
        <v>0</v>
      </c>
      <c r="CCJ74" s="83">
        <f t="shared" si="402"/>
        <v>0</v>
      </c>
      <c r="CCK74" s="83">
        <f t="shared" si="402"/>
        <v>0</v>
      </c>
      <c r="CCL74" s="83">
        <f t="shared" si="402"/>
        <v>0</v>
      </c>
      <c r="CCM74" s="83">
        <f t="shared" si="402"/>
        <v>0</v>
      </c>
      <c r="CCN74" s="83">
        <f t="shared" si="402"/>
        <v>0</v>
      </c>
      <c r="CCO74" s="83">
        <f t="shared" si="402"/>
        <v>0</v>
      </c>
      <c r="CCP74" s="83">
        <f t="shared" si="402"/>
        <v>0</v>
      </c>
      <c r="CCQ74" s="83">
        <f t="shared" si="402"/>
        <v>0</v>
      </c>
      <c r="CCR74" s="83">
        <f t="shared" si="402"/>
        <v>0</v>
      </c>
      <c r="CCS74" s="83">
        <f t="shared" si="402"/>
        <v>0</v>
      </c>
      <c r="CCT74" s="83">
        <f t="shared" si="402"/>
        <v>0</v>
      </c>
      <c r="CCU74" s="83">
        <f t="shared" si="402"/>
        <v>0</v>
      </c>
      <c r="CCV74" s="83">
        <f t="shared" si="402"/>
        <v>0</v>
      </c>
      <c r="CCW74" s="83">
        <f t="shared" si="402"/>
        <v>0</v>
      </c>
      <c r="CCX74" s="83">
        <f t="shared" si="402"/>
        <v>0</v>
      </c>
      <c r="CCY74" s="83">
        <f t="shared" si="402"/>
        <v>0</v>
      </c>
      <c r="CCZ74" s="83">
        <f t="shared" si="402"/>
        <v>0</v>
      </c>
      <c r="CDA74" s="83">
        <f t="shared" si="402"/>
        <v>0</v>
      </c>
      <c r="CDB74" s="83">
        <f t="shared" ref="CDB74:CFM74" si="403">CCV17-CCP17</f>
        <v>0</v>
      </c>
      <c r="CDC74" s="83">
        <f t="shared" si="403"/>
        <v>0</v>
      </c>
      <c r="CDD74" s="83">
        <f t="shared" si="403"/>
        <v>0</v>
      </c>
      <c r="CDE74" s="83">
        <f t="shared" si="403"/>
        <v>0</v>
      </c>
      <c r="CDF74" s="83">
        <f t="shared" si="403"/>
        <v>0</v>
      </c>
      <c r="CDG74" s="83">
        <f t="shared" si="403"/>
        <v>0</v>
      </c>
      <c r="CDH74" s="83">
        <f t="shared" si="403"/>
        <v>0</v>
      </c>
      <c r="CDI74" s="83">
        <f t="shared" si="403"/>
        <v>0</v>
      </c>
      <c r="CDJ74" s="83">
        <f t="shared" si="403"/>
        <v>0</v>
      </c>
      <c r="CDK74" s="83">
        <f t="shared" si="403"/>
        <v>0</v>
      </c>
      <c r="CDL74" s="83">
        <f t="shared" si="403"/>
        <v>0</v>
      </c>
      <c r="CDM74" s="83">
        <f t="shared" si="403"/>
        <v>0</v>
      </c>
      <c r="CDN74" s="83">
        <f t="shared" si="403"/>
        <v>0</v>
      </c>
      <c r="CDO74" s="83">
        <f t="shared" si="403"/>
        <v>0</v>
      </c>
      <c r="CDP74" s="83">
        <f t="shared" si="403"/>
        <v>0</v>
      </c>
      <c r="CDQ74" s="83">
        <f t="shared" si="403"/>
        <v>0</v>
      </c>
      <c r="CDR74" s="83">
        <f t="shared" si="403"/>
        <v>0</v>
      </c>
      <c r="CDS74" s="83">
        <f t="shared" si="403"/>
        <v>0</v>
      </c>
      <c r="CDT74" s="83">
        <f t="shared" si="403"/>
        <v>0</v>
      </c>
      <c r="CDU74" s="83">
        <f t="shared" si="403"/>
        <v>0</v>
      </c>
      <c r="CDV74" s="83">
        <f t="shared" si="403"/>
        <v>0</v>
      </c>
      <c r="CDW74" s="83">
        <f t="shared" si="403"/>
        <v>0</v>
      </c>
      <c r="CDX74" s="83">
        <f t="shared" si="403"/>
        <v>0</v>
      </c>
      <c r="CDY74" s="83">
        <f t="shared" si="403"/>
        <v>0</v>
      </c>
      <c r="CDZ74" s="83">
        <f t="shared" si="403"/>
        <v>0</v>
      </c>
      <c r="CEA74" s="83">
        <f t="shared" si="403"/>
        <v>0</v>
      </c>
      <c r="CEB74" s="83">
        <f t="shared" si="403"/>
        <v>0</v>
      </c>
      <c r="CEC74" s="83">
        <f t="shared" si="403"/>
        <v>0</v>
      </c>
      <c r="CED74" s="83">
        <f t="shared" si="403"/>
        <v>0</v>
      </c>
      <c r="CEE74" s="83">
        <f t="shared" si="403"/>
        <v>0</v>
      </c>
      <c r="CEF74" s="83">
        <f t="shared" si="403"/>
        <v>0</v>
      </c>
      <c r="CEG74" s="83">
        <f t="shared" si="403"/>
        <v>0</v>
      </c>
      <c r="CEH74" s="83">
        <f t="shared" si="403"/>
        <v>0</v>
      </c>
      <c r="CEI74" s="83">
        <f t="shared" si="403"/>
        <v>0</v>
      </c>
      <c r="CEJ74" s="83">
        <f t="shared" si="403"/>
        <v>0</v>
      </c>
      <c r="CEK74" s="83">
        <f t="shared" si="403"/>
        <v>0</v>
      </c>
      <c r="CEL74" s="83">
        <f t="shared" si="403"/>
        <v>0</v>
      </c>
      <c r="CEM74" s="83">
        <f t="shared" si="403"/>
        <v>0</v>
      </c>
      <c r="CEN74" s="83">
        <f t="shared" si="403"/>
        <v>0</v>
      </c>
      <c r="CEO74" s="83">
        <f t="shared" si="403"/>
        <v>0</v>
      </c>
      <c r="CEP74" s="83">
        <f t="shared" si="403"/>
        <v>0</v>
      </c>
      <c r="CEQ74" s="83">
        <f t="shared" si="403"/>
        <v>0</v>
      </c>
      <c r="CER74" s="83">
        <f t="shared" si="403"/>
        <v>0</v>
      </c>
      <c r="CES74" s="83">
        <f t="shared" si="403"/>
        <v>0</v>
      </c>
      <c r="CET74" s="83">
        <f t="shared" si="403"/>
        <v>0</v>
      </c>
      <c r="CEU74" s="83">
        <f t="shared" si="403"/>
        <v>0</v>
      </c>
      <c r="CEV74" s="83">
        <f t="shared" si="403"/>
        <v>0</v>
      </c>
      <c r="CEW74" s="83">
        <f t="shared" si="403"/>
        <v>0</v>
      </c>
      <c r="CEX74" s="83">
        <f t="shared" si="403"/>
        <v>0</v>
      </c>
      <c r="CEY74" s="83">
        <f t="shared" si="403"/>
        <v>0</v>
      </c>
      <c r="CEZ74" s="83">
        <f t="shared" si="403"/>
        <v>0</v>
      </c>
      <c r="CFA74" s="83">
        <f t="shared" si="403"/>
        <v>0</v>
      </c>
      <c r="CFB74" s="83">
        <f t="shared" si="403"/>
        <v>0</v>
      </c>
      <c r="CFC74" s="83">
        <f t="shared" si="403"/>
        <v>0</v>
      </c>
      <c r="CFD74" s="83">
        <f t="shared" si="403"/>
        <v>0</v>
      </c>
      <c r="CFE74" s="83">
        <f t="shared" si="403"/>
        <v>0</v>
      </c>
      <c r="CFF74" s="83">
        <f t="shared" si="403"/>
        <v>0</v>
      </c>
      <c r="CFG74" s="83">
        <f t="shared" si="403"/>
        <v>0</v>
      </c>
      <c r="CFH74" s="83">
        <f t="shared" si="403"/>
        <v>0</v>
      </c>
      <c r="CFI74" s="83">
        <f t="shared" si="403"/>
        <v>0</v>
      </c>
      <c r="CFJ74" s="83">
        <f t="shared" si="403"/>
        <v>0</v>
      </c>
      <c r="CFK74" s="83">
        <f t="shared" si="403"/>
        <v>0</v>
      </c>
      <c r="CFL74" s="83">
        <f t="shared" si="403"/>
        <v>0</v>
      </c>
      <c r="CFM74" s="83">
        <f t="shared" si="403"/>
        <v>0</v>
      </c>
      <c r="CFN74" s="83">
        <f t="shared" ref="CFN74:CHY74" si="404">CFH17-CFB17</f>
        <v>0</v>
      </c>
      <c r="CFO74" s="83">
        <f t="shared" si="404"/>
        <v>0</v>
      </c>
      <c r="CFP74" s="83">
        <f t="shared" si="404"/>
        <v>0</v>
      </c>
      <c r="CFQ74" s="83">
        <f t="shared" si="404"/>
        <v>0</v>
      </c>
      <c r="CFR74" s="83">
        <f t="shared" si="404"/>
        <v>0</v>
      </c>
      <c r="CFS74" s="83">
        <f t="shared" si="404"/>
        <v>0</v>
      </c>
      <c r="CFT74" s="83">
        <f t="shared" si="404"/>
        <v>0</v>
      </c>
      <c r="CFU74" s="83">
        <f t="shared" si="404"/>
        <v>0</v>
      </c>
      <c r="CFV74" s="83">
        <f t="shared" si="404"/>
        <v>0</v>
      </c>
      <c r="CFW74" s="83">
        <f t="shared" si="404"/>
        <v>0</v>
      </c>
      <c r="CFX74" s="83">
        <f t="shared" si="404"/>
        <v>0</v>
      </c>
      <c r="CFY74" s="83">
        <f t="shared" si="404"/>
        <v>0</v>
      </c>
      <c r="CFZ74" s="83">
        <f t="shared" si="404"/>
        <v>0</v>
      </c>
      <c r="CGA74" s="83">
        <f t="shared" si="404"/>
        <v>0</v>
      </c>
      <c r="CGB74" s="83">
        <f t="shared" si="404"/>
        <v>0</v>
      </c>
      <c r="CGC74" s="83">
        <f t="shared" si="404"/>
        <v>0</v>
      </c>
      <c r="CGD74" s="83">
        <f t="shared" si="404"/>
        <v>0</v>
      </c>
      <c r="CGE74" s="83">
        <f t="shared" si="404"/>
        <v>0</v>
      </c>
      <c r="CGF74" s="83">
        <f t="shared" si="404"/>
        <v>0</v>
      </c>
      <c r="CGG74" s="83">
        <f t="shared" si="404"/>
        <v>0</v>
      </c>
      <c r="CGH74" s="83">
        <f t="shared" si="404"/>
        <v>0</v>
      </c>
      <c r="CGI74" s="83">
        <f t="shared" si="404"/>
        <v>0</v>
      </c>
      <c r="CGJ74" s="83">
        <f t="shared" si="404"/>
        <v>0</v>
      </c>
      <c r="CGK74" s="83">
        <f t="shared" si="404"/>
        <v>0</v>
      </c>
      <c r="CGL74" s="83">
        <f t="shared" si="404"/>
        <v>0</v>
      </c>
      <c r="CGM74" s="83">
        <f t="shared" si="404"/>
        <v>0</v>
      </c>
      <c r="CGN74" s="83">
        <f t="shared" si="404"/>
        <v>0</v>
      </c>
      <c r="CGO74" s="83">
        <f t="shared" si="404"/>
        <v>0</v>
      </c>
      <c r="CGP74" s="83">
        <f t="shared" si="404"/>
        <v>0</v>
      </c>
      <c r="CGQ74" s="83">
        <f t="shared" si="404"/>
        <v>0</v>
      </c>
      <c r="CGR74" s="83">
        <f t="shared" si="404"/>
        <v>0</v>
      </c>
      <c r="CGS74" s="83">
        <f t="shared" si="404"/>
        <v>0</v>
      </c>
      <c r="CGT74" s="83">
        <f t="shared" si="404"/>
        <v>0</v>
      </c>
      <c r="CGU74" s="83">
        <f t="shared" si="404"/>
        <v>0</v>
      </c>
      <c r="CGV74" s="83">
        <f t="shared" si="404"/>
        <v>0</v>
      </c>
      <c r="CGW74" s="83">
        <f t="shared" si="404"/>
        <v>0</v>
      </c>
      <c r="CGX74" s="83">
        <f t="shared" si="404"/>
        <v>0</v>
      </c>
      <c r="CGY74" s="83">
        <f t="shared" si="404"/>
        <v>0</v>
      </c>
      <c r="CGZ74" s="83">
        <f t="shared" si="404"/>
        <v>0</v>
      </c>
      <c r="CHA74" s="83">
        <f t="shared" si="404"/>
        <v>0</v>
      </c>
      <c r="CHB74" s="83">
        <f t="shared" si="404"/>
        <v>0</v>
      </c>
      <c r="CHC74" s="83">
        <f t="shared" si="404"/>
        <v>0</v>
      </c>
      <c r="CHD74" s="83">
        <f t="shared" si="404"/>
        <v>0</v>
      </c>
      <c r="CHE74" s="83">
        <f t="shared" si="404"/>
        <v>0</v>
      </c>
      <c r="CHF74" s="83">
        <f t="shared" si="404"/>
        <v>0</v>
      </c>
      <c r="CHG74" s="83">
        <f t="shared" si="404"/>
        <v>0</v>
      </c>
      <c r="CHH74" s="83">
        <f t="shared" si="404"/>
        <v>0</v>
      </c>
      <c r="CHI74" s="83">
        <f t="shared" si="404"/>
        <v>0</v>
      </c>
      <c r="CHJ74" s="83">
        <f t="shared" si="404"/>
        <v>0</v>
      </c>
      <c r="CHK74" s="83">
        <f t="shared" si="404"/>
        <v>0</v>
      </c>
      <c r="CHL74" s="83">
        <f t="shared" si="404"/>
        <v>0</v>
      </c>
      <c r="CHM74" s="83">
        <f t="shared" si="404"/>
        <v>0</v>
      </c>
      <c r="CHN74" s="83">
        <f t="shared" si="404"/>
        <v>0</v>
      </c>
      <c r="CHO74" s="83">
        <f t="shared" si="404"/>
        <v>0</v>
      </c>
      <c r="CHP74" s="83">
        <f t="shared" si="404"/>
        <v>0</v>
      </c>
      <c r="CHQ74" s="83">
        <f t="shared" si="404"/>
        <v>0</v>
      </c>
      <c r="CHR74" s="83">
        <f t="shared" si="404"/>
        <v>0</v>
      </c>
      <c r="CHS74" s="83">
        <f t="shared" si="404"/>
        <v>0</v>
      </c>
      <c r="CHT74" s="83">
        <f t="shared" si="404"/>
        <v>0</v>
      </c>
      <c r="CHU74" s="83">
        <f t="shared" si="404"/>
        <v>0</v>
      </c>
      <c r="CHV74" s="83">
        <f t="shared" si="404"/>
        <v>0</v>
      </c>
      <c r="CHW74" s="83">
        <f t="shared" si="404"/>
        <v>0</v>
      </c>
      <c r="CHX74" s="83">
        <f t="shared" si="404"/>
        <v>0</v>
      </c>
      <c r="CHY74" s="83">
        <f t="shared" si="404"/>
        <v>0</v>
      </c>
      <c r="CHZ74" s="83">
        <f t="shared" ref="CHZ74:CKK74" si="405">CHT17-CHN17</f>
        <v>0</v>
      </c>
      <c r="CIA74" s="83">
        <f t="shared" si="405"/>
        <v>0</v>
      </c>
      <c r="CIB74" s="83">
        <f t="shared" si="405"/>
        <v>0</v>
      </c>
      <c r="CIC74" s="83">
        <f t="shared" si="405"/>
        <v>0</v>
      </c>
      <c r="CID74" s="83">
        <f t="shared" si="405"/>
        <v>0</v>
      </c>
      <c r="CIE74" s="83">
        <f t="shared" si="405"/>
        <v>0</v>
      </c>
      <c r="CIF74" s="83">
        <f t="shared" si="405"/>
        <v>0</v>
      </c>
      <c r="CIG74" s="83">
        <f t="shared" si="405"/>
        <v>0</v>
      </c>
      <c r="CIH74" s="83">
        <f t="shared" si="405"/>
        <v>0</v>
      </c>
      <c r="CII74" s="83">
        <f t="shared" si="405"/>
        <v>0</v>
      </c>
      <c r="CIJ74" s="83">
        <f t="shared" si="405"/>
        <v>0</v>
      </c>
      <c r="CIK74" s="83">
        <f t="shared" si="405"/>
        <v>0</v>
      </c>
      <c r="CIL74" s="83">
        <f t="shared" si="405"/>
        <v>0</v>
      </c>
      <c r="CIM74" s="83">
        <f t="shared" si="405"/>
        <v>0</v>
      </c>
      <c r="CIN74" s="83">
        <f t="shared" si="405"/>
        <v>0</v>
      </c>
      <c r="CIO74" s="83">
        <f t="shared" si="405"/>
        <v>0</v>
      </c>
      <c r="CIP74" s="83">
        <f t="shared" si="405"/>
        <v>0</v>
      </c>
      <c r="CIQ74" s="83">
        <f t="shared" si="405"/>
        <v>0</v>
      </c>
      <c r="CIR74" s="83">
        <f t="shared" si="405"/>
        <v>0</v>
      </c>
      <c r="CIS74" s="83">
        <f t="shared" si="405"/>
        <v>0</v>
      </c>
      <c r="CIT74" s="83">
        <f t="shared" si="405"/>
        <v>0</v>
      </c>
      <c r="CIU74" s="83">
        <f t="shared" si="405"/>
        <v>0</v>
      </c>
      <c r="CIV74" s="83">
        <f t="shared" si="405"/>
        <v>0</v>
      </c>
      <c r="CIW74" s="83">
        <f t="shared" si="405"/>
        <v>0</v>
      </c>
      <c r="CIX74" s="83">
        <f t="shared" si="405"/>
        <v>0</v>
      </c>
      <c r="CIY74" s="83">
        <f t="shared" si="405"/>
        <v>0</v>
      </c>
      <c r="CIZ74" s="83">
        <f t="shared" si="405"/>
        <v>0</v>
      </c>
      <c r="CJA74" s="83">
        <f t="shared" si="405"/>
        <v>0</v>
      </c>
      <c r="CJB74" s="83">
        <f t="shared" si="405"/>
        <v>0</v>
      </c>
      <c r="CJC74" s="83">
        <f t="shared" si="405"/>
        <v>0</v>
      </c>
      <c r="CJD74" s="83">
        <f t="shared" si="405"/>
        <v>0</v>
      </c>
      <c r="CJE74" s="83">
        <f t="shared" si="405"/>
        <v>0</v>
      </c>
      <c r="CJF74" s="83">
        <f t="shared" si="405"/>
        <v>0</v>
      </c>
      <c r="CJG74" s="83">
        <f t="shared" si="405"/>
        <v>0</v>
      </c>
      <c r="CJH74" s="83">
        <f t="shared" si="405"/>
        <v>0</v>
      </c>
      <c r="CJI74" s="83">
        <f t="shared" si="405"/>
        <v>0</v>
      </c>
      <c r="CJJ74" s="83">
        <f t="shared" si="405"/>
        <v>0</v>
      </c>
      <c r="CJK74" s="83">
        <f t="shared" si="405"/>
        <v>0</v>
      </c>
      <c r="CJL74" s="83">
        <f t="shared" si="405"/>
        <v>0</v>
      </c>
      <c r="CJM74" s="83">
        <f t="shared" si="405"/>
        <v>0</v>
      </c>
      <c r="CJN74" s="83">
        <f t="shared" si="405"/>
        <v>0</v>
      </c>
      <c r="CJO74" s="83">
        <f t="shared" si="405"/>
        <v>0</v>
      </c>
      <c r="CJP74" s="83">
        <f t="shared" si="405"/>
        <v>0</v>
      </c>
      <c r="CJQ74" s="83">
        <f t="shared" si="405"/>
        <v>0</v>
      </c>
      <c r="CJR74" s="83">
        <f t="shared" si="405"/>
        <v>0</v>
      </c>
      <c r="CJS74" s="83">
        <f t="shared" si="405"/>
        <v>0</v>
      </c>
      <c r="CJT74" s="83">
        <f t="shared" si="405"/>
        <v>0</v>
      </c>
      <c r="CJU74" s="83">
        <f t="shared" si="405"/>
        <v>0</v>
      </c>
      <c r="CJV74" s="83">
        <f t="shared" si="405"/>
        <v>0</v>
      </c>
      <c r="CJW74" s="83">
        <f t="shared" si="405"/>
        <v>0</v>
      </c>
      <c r="CJX74" s="83">
        <f t="shared" si="405"/>
        <v>0</v>
      </c>
      <c r="CJY74" s="83">
        <f t="shared" si="405"/>
        <v>0</v>
      </c>
      <c r="CJZ74" s="83">
        <f t="shared" si="405"/>
        <v>0</v>
      </c>
      <c r="CKA74" s="83">
        <f t="shared" si="405"/>
        <v>0</v>
      </c>
      <c r="CKB74" s="83">
        <f t="shared" si="405"/>
        <v>0</v>
      </c>
      <c r="CKC74" s="83">
        <f t="shared" si="405"/>
        <v>0</v>
      </c>
      <c r="CKD74" s="83">
        <f t="shared" si="405"/>
        <v>0</v>
      </c>
      <c r="CKE74" s="83">
        <f t="shared" si="405"/>
        <v>0</v>
      </c>
      <c r="CKF74" s="83">
        <f t="shared" si="405"/>
        <v>0</v>
      </c>
      <c r="CKG74" s="83">
        <f t="shared" si="405"/>
        <v>0</v>
      </c>
      <c r="CKH74" s="83">
        <f t="shared" si="405"/>
        <v>0</v>
      </c>
      <c r="CKI74" s="83">
        <f t="shared" si="405"/>
        <v>0</v>
      </c>
      <c r="CKJ74" s="83">
        <f t="shared" si="405"/>
        <v>0</v>
      </c>
      <c r="CKK74" s="83">
        <f t="shared" si="405"/>
        <v>0</v>
      </c>
      <c r="CKL74" s="83">
        <f t="shared" ref="CKL74:CMW74" si="406">CKF17-CJZ17</f>
        <v>0</v>
      </c>
      <c r="CKM74" s="83">
        <f t="shared" si="406"/>
        <v>0</v>
      </c>
      <c r="CKN74" s="83">
        <f t="shared" si="406"/>
        <v>0</v>
      </c>
      <c r="CKO74" s="83">
        <f t="shared" si="406"/>
        <v>0</v>
      </c>
      <c r="CKP74" s="83">
        <f t="shared" si="406"/>
        <v>0</v>
      </c>
      <c r="CKQ74" s="83">
        <f t="shared" si="406"/>
        <v>0</v>
      </c>
      <c r="CKR74" s="83">
        <f t="shared" si="406"/>
        <v>0</v>
      </c>
      <c r="CKS74" s="83">
        <f t="shared" si="406"/>
        <v>0</v>
      </c>
      <c r="CKT74" s="83">
        <f t="shared" si="406"/>
        <v>0</v>
      </c>
      <c r="CKU74" s="83">
        <f t="shared" si="406"/>
        <v>0</v>
      </c>
      <c r="CKV74" s="83">
        <f t="shared" si="406"/>
        <v>0</v>
      </c>
      <c r="CKW74" s="83">
        <f t="shared" si="406"/>
        <v>0</v>
      </c>
      <c r="CKX74" s="83">
        <f t="shared" si="406"/>
        <v>0</v>
      </c>
      <c r="CKY74" s="83">
        <f t="shared" si="406"/>
        <v>0</v>
      </c>
      <c r="CKZ74" s="83">
        <f t="shared" si="406"/>
        <v>0</v>
      </c>
      <c r="CLA74" s="83">
        <f t="shared" si="406"/>
        <v>0</v>
      </c>
      <c r="CLB74" s="83">
        <f t="shared" si="406"/>
        <v>0</v>
      </c>
      <c r="CLC74" s="83">
        <f t="shared" si="406"/>
        <v>0</v>
      </c>
      <c r="CLD74" s="83">
        <f t="shared" si="406"/>
        <v>0</v>
      </c>
      <c r="CLE74" s="83">
        <f t="shared" si="406"/>
        <v>0</v>
      </c>
      <c r="CLF74" s="83">
        <f t="shared" si="406"/>
        <v>0</v>
      </c>
      <c r="CLG74" s="83">
        <f t="shared" si="406"/>
        <v>0</v>
      </c>
      <c r="CLH74" s="83">
        <f t="shared" si="406"/>
        <v>0</v>
      </c>
      <c r="CLI74" s="83">
        <f t="shared" si="406"/>
        <v>0</v>
      </c>
      <c r="CLJ74" s="83">
        <f t="shared" si="406"/>
        <v>0</v>
      </c>
      <c r="CLK74" s="83">
        <f t="shared" si="406"/>
        <v>0</v>
      </c>
      <c r="CLL74" s="83">
        <f t="shared" si="406"/>
        <v>0</v>
      </c>
      <c r="CLM74" s="83">
        <f t="shared" si="406"/>
        <v>0</v>
      </c>
      <c r="CLN74" s="83">
        <f t="shared" si="406"/>
        <v>0</v>
      </c>
      <c r="CLO74" s="83">
        <f t="shared" si="406"/>
        <v>0</v>
      </c>
      <c r="CLP74" s="83">
        <f t="shared" si="406"/>
        <v>0</v>
      </c>
      <c r="CLQ74" s="83">
        <f t="shared" si="406"/>
        <v>0</v>
      </c>
      <c r="CLR74" s="83">
        <f t="shared" si="406"/>
        <v>0</v>
      </c>
      <c r="CLS74" s="83">
        <f t="shared" si="406"/>
        <v>0</v>
      </c>
      <c r="CLT74" s="83">
        <f t="shared" si="406"/>
        <v>0</v>
      </c>
      <c r="CLU74" s="83">
        <f t="shared" si="406"/>
        <v>0</v>
      </c>
      <c r="CLV74" s="83">
        <f t="shared" si="406"/>
        <v>0</v>
      </c>
      <c r="CLW74" s="83">
        <f t="shared" si="406"/>
        <v>0</v>
      </c>
      <c r="CLX74" s="83">
        <f t="shared" si="406"/>
        <v>0</v>
      </c>
      <c r="CLY74" s="83">
        <f t="shared" si="406"/>
        <v>0</v>
      </c>
      <c r="CLZ74" s="83">
        <f t="shared" si="406"/>
        <v>0</v>
      </c>
      <c r="CMA74" s="83">
        <f t="shared" si="406"/>
        <v>0</v>
      </c>
      <c r="CMB74" s="83">
        <f t="shared" si="406"/>
        <v>0</v>
      </c>
      <c r="CMC74" s="83">
        <f t="shared" si="406"/>
        <v>0</v>
      </c>
      <c r="CMD74" s="83">
        <f t="shared" si="406"/>
        <v>0</v>
      </c>
      <c r="CME74" s="83">
        <f t="shared" si="406"/>
        <v>0</v>
      </c>
      <c r="CMF74" s="83">
        <f t="shared" si="406"/>
        <v>0</v>
      </c>
      <c r="CMG74" s="83">
        <f t="shared" si="406"/>
        <v>0</v>
      </c>
      <c r="CMH74" s="83">
        <f t="shared" si="406"/>
        <v>0</v>
      </c>
      <c r="CMI74" s="83">
        <f t="shared" si="406"/>
        <v>0</v>
      </c>
      <c r="CMJ74" s="83">
        <f t="shared" si="406"/>
        <v>0</v>
      </c>
      <c r="CMK74" s="83">
        <f t="shared" si="406"/>
        <v>0</v>
      </c>
      <c r="CML74" s="83">
        <f t="shared" si="406"/>
        <v>0</v>
      </c>
      <c r="CMM74" s="83">
        <f t="shared" si="406"/>
        <v>0</v>
      </c>
      <c r="CMN74" s="83">
        <f t="shared" si="406"/>
        <v>0</v>
      </c>
      <c r="CMO74" s="83">
        <f t="shared" si="406"/>
        <v>0</v>
      </c>
      <c r="CMP74" s="83">
        <f t="shared" si="406"/>
        <v>0</v>
      </c>
      <c r="CMQ74" s="83">
        <f t="shared" si="406"/>
        <v>0</v>
      </c>
      <c r="CMR74" s="83">
        <f t="shared" si="406"/>
        <v>0</v>
      </c>
      <c r="CMS74" s="83">
        <f t="shared" si="406"/>
        <v>0</v>
      </c>
      <c r="CMT74" s="83">
        <f t="shared" si="406"/>
        <v>0</v>
      </c>
      <c r="CMU74" s="83">
        <f t="shared" si="406"/>
        <v>0</v>
      </c>
      <c r="CMV74" s="83">
        <f t="shared" si="406"/>
        <v>0</v>
      </c>
      <c r="CMW74" s="83">
        <f t="shared" si="406"/>
        <v>0</v>
      </c>
      <c r="CMX74" s="83">
        <f t="shared" ref="CMX74:CPI74" si="407">CMR17-CML17</f>
        <v>0</v>
      </c>
      <c r="CMY74" s="83">
        <f t="shared" si="407"/>
        <v>0</v>
      </c>
      <c r="CMZ74" s="83">
        <f t="shared" si="407"/>
        <v>0</v>
      </c>
      <c r="CNA74" s="83">
        <f t="shared" si="407"/>
        <v>0</v>
      </c>
      <c r="CNB74" s="83">
        <f t="shared" si="407"/>
        <v>0</v>
      </c>
      <c r="CNC74" s="83">
        <f t="shared" si="407"/>
        <v>0</v>
      </c>
      <c r="CND74" s="83">
        <f t="shared" si="407"/>
        <v>0</v>
      </c>
      <c r="CNE74" s="83">
        <f t="shared" si="407"/>
        <v>0</v>
      </c>
      <c r="CNF74" s="83">
        <f t="shared" si="407"/>
        <v>0</v>
      </c>
      <c r="CNG74" s="83">
        <f t="shared" si="407"/>
        <v>0</v>
      </c>
      <c r="CNH74" s="83">
        <f t="shared" si="407"/>
        <v>0</v>
      </c>
      <c r="CNI74" s="83">
        <f t="shared" si="407"/>
        <v>0</v>
      </c>
      <c r="CNJ74" s="83">
        <f t="shared" si="407"/>
        <v>0</v>
      </c>
      <c r="CNK74" s="83">
        <f t="shared" si="407"/>
        <v>0</v>
      </c>
      <c r="CNL74" s="83">
        <f t="shared" si="407"/>
        <v>0</v>
      </c>
      <c r="CNM74" s="83">
        <f t="shared" si="407"/>
        <v>0</v>
      </c>
      <c r="CNN74" s="83">
        <f t="shared" si="407"/>
        <v>0</v>
      </c>
      <c r="CNO74" s="83">
        <f t="shared" si="407"/>
        <v>0</v>
      </c>
      <c r="CNP74" s="83">
        <f t="shared" si="407"/>
        <v>0</v>
      </c>
      <c r="CNQ74" s="83">
        <f t="shared" si="407"/>
        <v>0</v>
      </c>
      <c r="CNR74" s="83">
        <f t="shared" si="407"/>
        <v>0</v>
      </c>
      <c r="CNS74" s="83">
        <f t="shared" si="407"/>
        <v>0</v>
      </c>
      <c r="CNT74" s="83">
        <f t="shared" si="407"/>
        <v>0</v>
      </c>
      <c r="CNU74" s="83">
        <f t="shared" si="407"/>
        <v>0</v>
      </c>
      <c r="CNV74" s="83">
        <f t="shared" si="407"/>
        <v>0</v>
      </c>
      <c r="CNW74" s="83">
        <f t="shared" si="407"/>
        <v>0</v>
      </c>
      <c r="CNX74" s="83">
        <f t="shared" si="407"/>
        <v>0</v>
      </c>
      <c r="CNY74" s="83">
        <f t="shared" si="407"/>
        <v>0</v>
      </c>
      <c r="CNZ74" s="83">
        <f t="shared" si="407"/>
        <v>0</v>
      </c>
      <c r="COA74" s="83">
        <f t="shared" si="407"/>
        <v>0</v>
      </c>
      <c r="COB74" s="83">
        <f t="shared" si="407"/>
        <v>0</v>
      </c>
      <c r="COC74" s="83">
        <f t="shared" si="407"/>
        <v>0</v>
      </c>
      <c r="COD74" s="83">
        <f t="shared" si="407"/>
        <v>0</v>
      </c>
      <c r="COE74" s="83">
        <f t="shared" si="407"/>
        <v>0</v>
      </c>
      <c r="COF74" s="83">
        <f t="shared" si="407"/>
        <v>0</v>
      </c>
      <c r="COG74" s="83">
        <f t="shared" si="407"/>
        <v>0</v>
      </c>
      <c r="COH74" s="83">
        <f t="shared" si="407"/>
        <v>0</v>
      </c>
      <c r="COI74" s="83">
        <f t="shared" si="407"/>
        <v>0</v>
      </c>
      <c r="COJ74" s="83">
        <f t="shared" si="407"/>
        <v>0</v>
      </c>
      <c r="COK74" s="83">
        <f t="shared" si="407"/>
        <v>0</v>
      </c>
      <c r="COL74" s="83">
        <f t="shared" si="407"/>
        <v>0</v>
      </c>
      <c r="COM74" s="83">
        <f t="shared" si="407"/>
        <v>0</v>
      </c>
      <c r="CON74" s="83">
        <f t="shared" si="407"/>
        <v>0</v>
      </c>
      <c r="COO74" s="83">
        <f t="shared" si="407"/>
        <v>0</v>
      </c>
      <c r="COP74" s="83">
        <f t="shared" si="407"/>
        <v>0</v>
      </c>
      <c r="COQ74" s="83">
        <f t="shared" si="407"/>
        <v>0</v>
      </c>
      <c r="COR74" s="83">
        <f t="shared" si="407"/>
        <v>0</v>
      </c>
      <c r="COS74" s="83">
        <f t="shared" si="407"/>
        <v>0</v>
      </c>
      <c r="COT74" s="83">
        <f t="shared" si="407"/>
        <v>0</v>
      </c>
      <c r="COU74" s="83">
        <f t="shared" si="407"/>
        <v>0</v>
      </c>
      <c r="COV74" s="83">
        <f t="shared" si="407"/>
        <v>0</v>
      </c>
      <c r="COW74" s="83">
        <f t="shared" si="407"/>
        <v>0</v>
      </c>
      <c r="COX74" s="83">
        <f t="shared" si="407"/>
        <v>0</v>
      </c>
      <c r="COY74" s="83">
        <f t="shared" si="407"/>
        <v>0</v>
      </c>
      <c r="COZ74" s="83">
        <f t="shared" si="407"/>
        <v>0</v>
      </c>
      <c r="CPA74" s="83">
        <f t="shared" si="407"/>
        <v>0</v>
      </c>
      <c r="CPB74" s="83">
        <f t="shared" si="407"/>
        <v>0</v>
      </c>
      <c r="CPC74" s="83">
        <f t="shared" si="407"/>
        <v>0</v>
      </c>
      <c r="CPD74" s="83">
        <f t="shared" si="407"/>
        <v>0</v>
      </c>
      <c r="CPE74" s="83">
        <f t="shared" si="407"/>
        <v>0</v>
      </c>
      <c r="CPF74" s="83">
        <f t="shared" si="407"/>
        <v>0</v>
      </c>
      <c r="CPG74" s="83">
        <f t="shared" si="407"/>
        <v>0</v>
      </c>
      <c r="CPH74" s="83">
        <f t="shared" si="407"/>
        <v>0</v>
      </c>
      <c r="CPI74" s="83">
        <f t="shared" si="407"/>
        <v>0</v>
      </c>
      <c r="CPJ74" s="83">
        <f t="shared" ref="CPJ74:CRU74" si="408">CPD17-COX17</f>
        <v>0</v>
      </c>
      <c r="CPK74" s="83">
        <f t="shared" si="408"/>
        <v>0</v>
      </c>
      <c r="CPL74" s="83">
        <f t="shared" si="408"/>
        <v>0</v>
      </c>
      <c r="CPM74" s="83">
        <f t="shared" si="408"/>
        <v>0</v>
      </c>
      <c r="CPN74" s="83">
        <f t="shared" si="408"/>
        <v>0</v>
      </c>
      <c r="CPO74" s="83">
        <f t="shared" si="408"/>
        <v>0</v>
      </c>
      <c r="CPP74" s="83">
        <f t="shared" si="408"/>
        <v>0</v>
      </c>
      <c r="CPQ74" s="83">
        <f t="shared" si="408"/>
        <v>0</v>
      </c>
      <c r="CPR74" s="83">
        <f t="shared" si="408"/>
        <v>0</v>
      </c>
      <c r="CPS74" s="83">
        <f t="shared" si="408"/>
        <v>0</v>
      </c>
      <c r="CPT74" s="83">
        <f t="shared" si="408"/>
        <v>0</v>
      </c>
      <c r="CPU74" s="83">
        <f t="shared" si="408"/>
        <v>0</v>
      </c>
      <c r="CPV74" s="83">
        <f t="shared" si="408"/>
        <v>0</v>
      </c>
      <c r="CPW74" s="83">
        <f t="shared" si="408"/>
        <v>0</v>
      </c>
      <c r="CPX74" s="83">
        <f t="shared" si="408"/>
        <v>0</v>
      </c>
      <c r="CPY74" s="83">
        <f t="shared" si="408"/>
        <v>0</v>
      </c>
      <c r="CPZ74" s="83">
        <f t="shared" si="408"/>
        <v>0</v>
      </c>
      <c r="CQA74" s="83">
        <f t="shared" si="408"/>
        <v>0</v>
      </c>
      <c r="CQB74" s="83">
        <f t="shared" si="408"/>
        <v>0</v>
      </c>
      <c r="CQC74" s="83">
        <f t="shared" si="408"/>
        <v>0</v>
      </c>
      <c r="CQD74" s="83">
        <f t="shared" si="408"/>
        <v>0</v>
      </c>
      <c r="CQE74" s="83">
        <f t="shared" si="408"/>
        <v>0</v>
      </c>
      <c r="CQF74" s="83">
        <f t="shared" si="408"/>
        <v>0</v>
      </c>
      <c r="CQG74" s="83">
        <f t="shared" si="408"/>
        <v>0</v>
      </c>
      <c r="CQH74" s="83">
        <f t="shared" si="408"/>
        <v>0</v>
      </c>
      <c r="CQI74" s="83">
        <f t="shared" si="408"/>
        <v>0</v>
      </c>
      <c r="CQJ74" s="83">
        <f t="shared" si="408"/>
        <v>0</v>
      </c>
      <c r="CQK74" s="83">
        <f t="shared" si="408"/>
        <v>0</v>
      </c>
      <c r="CQL74" s="83">
        <f t="shared" si="408"/>
        <v>0</v>
      </c>
      <c r="CQM74" s="83">
        <f t="shared" si="408"/>
        <v>0</v>
      </c>
      <c r="CQN74" s="83">
        <f t="shared" si="408"/>
        <v>0</v>
      </c>
      <c r="CQO74" s="83">
        <f t="shared" si="408"/>
        <v>0</v>
      </c>
      <c r="CQP74" s="83">
        <f t="shared" si="408"/>
        <v>0</v>
      </c>
      <c r="CQQ74" s="83">
        <f t="shared" si="408"/>
        <v>0</v>
      </c>
      <c r="CQR74" s="83">
        <f t="shared" si="408"/>
        <v>0</v>
      </c>
      <c r="CQS74" s="83">
        <f t="shared" si="408"/>
        <v>0</v>
      </c>
      <c r="CQT74" s="83">
        <f t="shared" si="408"/>
        <v>0</v>
      </c>
      <c r="CQU74" s="83">
        <f t="shared" si="408"/>
        <v>0</v>
      </c>
      <c r="CQV74" s="83">
        <f t="shared" si="408"/>
        <v>0</v>
      </c>
      <c r="CQW74" s="83">
        <f t="shared" si="408"/>
        <v>0</v>
      </c>
      <c r="CQX74" s="83">
        <f t="shared" si="408"/>
        <v>0</v>
      </c>
      <c r="CQY74" s="83">
        <f t="shared" si="408"/>
        <v>0</v>
      </c>
      <c r="CQZ74" s="83">
        <f t="shared" si="408"/>
        <v>0</v>
      </c>
      <c r="CRA74" s="83">
        <f t="shared" si="408"/>
        <v>0</v>
      </c>
      <c r="CRB74" s="83">
        <f t="shared" si="408"/>
        <v>0</v>
      </c>
      <c r="CRC74" s="83">
        <f t="shared" si="408"/>
        <v>0</v>
      </c>
      <c r="CRD74" s="83">
        <f t="shared" si="408"/>
        <v>0</v>
      </c>
      <c r="CRE74" s="83">
        <f t="shared" si="408"/>
        <v>0</v>
      </c>
      <c r="CRF74" s="83">
        <f t="shared" si="408"/>
        <v>0</v>
      </c>
      <c r="CRG74" s="83">
        <f t="shared" si="408"/>
        <v>0</v>
      </c>
      <c r="CRH74" s="83">
        <f t="shared" si="408"/>
        <v>0</v>
      </c>
      <c r="CRI74" s="83">
        <f t="shared" si="408"/>
        <v>0</v>
      </c>
      <c r="CRJ74" s="83">
        <f t="shared" si="408"/>
        <v>0</v>
      </c>
      <c r="CRK74" s="83">
        <f t="shared" si="408"/>
        <v>0</v>
      </c>
      <c r="CRL74" s="83">
        <f t="shared" si="408"/>
        <v>0</v>
      </c>
      <c r="CRM74" s="83">
        <f t="shared" si="408"/>
        <v>0</v>
      </c>
      <c r="CRN74" s="83">
        <f t="shared" si="408"/>
        <v>0</v>
      </c>
      <c r="CRO74" s="83">
        <f t="shared" si="408"/>
        <v>0</v>
      </c>
      <c r="CRP74" s="83">
        <f t="shared" si="408"/>
        <v>0</v>
      </c>
      <c r="CRQ74" s="83">
        <f t="shared" si="408"/>
        <v>0</v>
      </c>
      <c r="CRR74" s="83">
        <f t="shared" si="408"/>
        <v>0</v>
      </c>
      <c r="CRS74" s="83">
        <f t="shared" si="408"/>
        <v>0</v>
      </c>
      <c r="CRT74" s="83">
        <f t="shared" si="408"/>
        <v>0</v>
      </c>
      <c r="CRU74" s="83">
        <f t="shared" si="408"/>
        <v>0</v>
      </c>
      <c r="CRV74" s="83">
        <f t="shared" ref="CRV74:CUG74" si="409">CRP17-CRJ17</f>
        <v>0</v>
      </c>
      <c r="CRW74" s="83">
        <f t="shared" si="409"/>
        <v>0</v>
      </c>
      <c r="CRX74" s="83">
        <f t="shared" si="409"/>
        <v>0</v>
      </c>
      <c r="CRY74" s="83">
        <f t="shared" si="409"/>
        <v>0</v>
      </c>
      <c r="CRZ74" s="83">
        <f t="shared" si="409"/>
        <v>0</v>
      </c>
      <c r="CSA74" s="83">
        <f t="shared" si="409"/>
        <v>0</v>
      </c>
      <c r="CSB74" s="83">
        <f t="shared" si="409"/>
        <v>0</v>
      </c>
      <c r="CSC74" s="83">
        <f t="shared" si="409"/>
        <v>0</v>
      </c>
      <c r="CSD74" s="83">
        <f t="shared" si="409"/>
        <v>0</v>
      </c>
      <c r="CSE74" s="83">
        <f t="shared" si="409"/>
        <v>0</v>
      </c>
      <c r="CSF74" s="83">
        <f t="shared" si="409"/>
        <v>0</v>
      </c>
      <c r="CSG74" s="83">
        <f t="shared" si="409"/>
        <v>0</v>
      </c>
      <c r="CSH74" s="83">
        <f t="shared" si="409"/>
        <v>0</v>
      </c>
      <c r="CSI74" s="83">
        <f t="shared" si="409"/>
        <v>0</v>
      </c>
      <c r="CSJ74" s="83">
        <f t="shared" si="409"/>
        <v>0</v>
      </c>
      <c r="CSK74" s="83">
        <f t="shared" si="409"/>
        <v>0</v>
      </c>
      <c r="CSL74" s="83">
        <f t="shared" si="409"/>
        <v>0</v>
      </c>
      <c r="CSM74" s="83">
        <f t="shared" si="409"/>
        <v>0</v>
      </c>
      <c r="CSN74" s="83">
        <f t="shared" si="409"/>
        <v>0</v>
      </c>
      <c r="CSO74" s="83">
        <f t="shared" si="409"/>
        <v>0</v>
      </c>
      <c r="CSP74" s="83">
        <f t="shared" si="409"/>
        <v>0</v>
      </c>
      <c r="CSQ74" s="83">
        <f t="shared" si="409"/>
        <v>0</v>
      </c>
      <c r="CSR74" s="83">
        <f t="shared" si="409"/>
        <v>0</v>
      </c>
      <c r="CSS74" s="83">
        <f t="shared" si="409"/>
        <v>0</v>
      </c>
      <c r="CST74" s="83">
        <f t="shared" si="409"/>
        <v>0</v>
      </c>
      <c r="CSU74" s="83">
        <f t="shared" si="409"/>
        <v>0</v>
      </c>
      <c r="CSV74" s="83">
        <f t="shared" si="409"/>
        <v>0</v>
      </c>
      <c r="CSW74" s="83">
        <f t="shared" si="409"/>
        <v>0</v>
      </c>
      <c r="CSX74" s="83">
        <f t="shared" si="409"/>
        <v>0</v>
      </c>
      <c r="CSY74" s="83">
        <f t="shared" si="409"/>
        <v>0</v>
      </c>
      <c r="CSZ74" s="83">
        <f t="shared" si="409"/>
        <v>0</v>
      </c>
      <c r="CTA74" s="83">
        <f t="shared" si="409"/>
        <v>0</v>
      </c>
      <c r="CTB74" s="83">
        <f t="shared" si="409"/>
        <v>0</v>
      </c>
      <c r="CTC74" s="83">
        <f t="shared" si="409"/>
        <v>0</v>
      </c>
      <c r="CTD74" s="83">
        <f t="shared" si="409"/>
        <v>0</v>
      </c>
      <c r="CTE74" s="83">
        <f t="shared" si="409"/>
        <v>0</v>
      </c>
      <c r="CTF74" s="83">
        <f t="shared" si="409"/>
        <v>0</v>
      </c>
      <c r="CTG74" s="83">
        <f t="shared" si="409"/>
        <v>0</v>
      </c>
      <c r="CTH74" s="83">
        <f t="shared" si="409"/>
        <v>0</v>
      </c>
      <c r="CTI74" s="83">
        <f t="shared" si="409"/>
        <v>0</v>
      </c>
      <c r="CTJ74" s="83">
        <f t="shared" si="409"/>
        <v>0</v>
      </c>
      <c r="CTK74" s="83">
        <f t="shared" si="409"/>
        <v>0</v>
      </c>
      <c r="CTL74" s="83">
        <f t="shared" si="409"/>
        <v>0</v>
      </c>
      <c r="CTM74" s="83">
        <f t="shared" si="409"/>
        <v>0</v>
      </c>
      <c r="CTN74" s="83">
        <f t="shared" si="409"/>
        <v>0</v>
      </c>
      <c r="CTO74" s="83">
        <f t="shared" si="409"/>
        <v>0</v>
      </c>
      <c r="CTP74" s="83">
        <f t="shared" si="409"/>
        <v>0</v>
      </c>
      <c r="CTQ74" s="83">
        <f t="shared" si="409"/>
        <v>0</v>
      </c>
      <c r="CTR74" s="83">
        <f t="shared" si="409"/>
        <v>0</v>
      </c>
      <c r="CTS74" s="83">
        <f t="shared" si="409"/>
        <v>0</v>
      </c>
      <c r="CTT74" s="83">
        <f t="shared" si="409"/>
        <v>0</v>
      </c>
      <c r="CTU74" s="83">
        <f t="shared" si="409"/>
        <v>0</v>
      </c>
      <c r="CTV74" s="83">
        <f t="shared" si="409"/>
        <v>0</v>
      </c>
      <c r="CTW74" s="83">
        <f t="shared" si="409"/>
        <v>0</v>
      </c>
      <c r="CTX74" s="83">
        <f t="shared" si="409"/>
        <v>0</v>
      </c>
      <c r="CTY74" s="83">
        <f t="shared" si="409"/>
        <v>0</v>
      </c>
      <c r="CTZ74" s="83">
        <f t="shared" si="409"/>
        <v>0</v>
      </c>
      <c r="CUA74" s="83">
        <f t="shared" si="409"/>
        <v>0</v>
      </c>
      <c r="CUB74" s="83">
        <f t="shared" si="409"/>
        <v>0</v>
      </c>
      <c r="CUC74" s="83">
        <f t="shared" si="409"/>
        <v>0</v>
      </c>
      <c r="CUD74" s="83">
        <f t="shared" si="409"/>
        <v>0</v>
      </c>
      <c r="CUE74" s="83">
        <f t="shared" si="409"/>
        <v>0</v>
      </c>
      <c r="CUF74" s="83">
        <f t="shared" si="409"/>
        <v>0</v>
      </c>
      <c r="CUG74" s="83">
        <f t="shared" si="409"/>
        <v>0</v>
      </c>
      <c r="CUH74" s="83">
        <f t="shared" ref="CUH74:CWS74" si="410">CUB17-CTV17</f>
        <v>0</v>
      </c>
      <c r="CUI74" s="83">
        <f t="shared" si="410"/>
        <v>0</v>
      </c>
      <c r="CUJ74" s="83">
        <f t="shared" si="410"/>
        <v>0</v>
      </c>
      <c r="CUK74" s="83">
        <f t="shared" si="410"/>
        <v>0</v>
      </c>
      <c r="CUL74" s="83">
        <f t="shared" si="410"/>
        <v>0</v>
      </c>
      <c r="CUM74" s="83">
        <f t="shared" si="410"/>
        <v>0</v>
      </c>
      <c r="CUN74" s="83">
        <f t="shared" si="410"/>
        <v>0</v>
      </c>
      <c r="CUO74" s="83">
        <f t="shared" si="410"/>
        <v>0</v>
      </c>
      <c r="CUP74" s="83">
        <f t="shared" si="410"/>
        <v>0</v>
      </c>
      <c r="CUQ74" s="83">
        <f t="shared" si="410"/>
        <v>0</v>
      </c>
      <c r="CUR74" s="83">
        <f t="shared" si="410"/>
        <v>0</v>
      </c>
      <c r="CUS74" s="83">
        <f t="shared" si="410"/>
        <v>0</v>
      </c>
      <c r="CUT74" s="83">
        <f t="shared" si="410"/>
        <v>0</v>
      </c>
      <c r="CUU74" s="83">
        <f t="shared" si="410"/>
        <v>0</v>
      </c>
      <c r="CUV74" s="83">
        <f t="shared" si="410"/>
        <v>0</v>
      </c>
      <c r="CUW74" s="83">
        <f t="shared" si="410"/>
        <v>0</v>
      </c>
      <c r="CUX74" s="83">
        <f t="shared" si="410"/>
        <v>0</v>
      </c>
      <c r="CUY74" s="83">
        <f t="shared" si="410"/>
        <v>0</v>
      </c>
      <c r="CUZ74" s="83">
        <f t="shared" si="410"/>
        <v>0</v>
      </c>
      <c r="CVA74" s="83">
        <f t="shared" si="410"/>
        <v>0</v>
      </c>
      <c r="CVB74" s="83">
        <f t="shared" si="410"/>
        <v>0</v>
      </c>
      <c r="CVC74" s="83">
        <f t="shared" si="410"/>
        <v>0</v>
      </c>
      <c r="CVD74" s="83">
        <f t="shared" si="410"/>
        <v>0</v>
      </c>
      <c r="CVE74" s="83">
        <f t="shared" si="410"/>
        <v>0</v>
      </c>
      <c r="CVF74" s="83">
        <f t="shared" si="410"/>
        <v>0</v>
      </c>
      <c r="CVG74" s="83">
        <f t="shared" si="410"/>
        <v>0</v>
      </c>
      <c r="CVH74" s="83">
        <f t="shared" si="410"/>
        <v>0</v>
      </c>
      <c r="CVI74" s="83">
        <f t="shared" si="410"/>
        <v>0</v>
      </c>
      <c r="CVJ74" s="83">
        <f t="shared" si="410"/>
        <v>0</v>
      </c>
      <c r="CVK74" s="83">
        <f t="shared" si="410"/>
        <v>0</v>
      </c>
      <c r="CVL74" s="83">
        <f t="shared" si="410"/>
        <v>0</v>
      </c>
      <c r="CVM74" s="83">
        <f t="shared" si="410"/>
        <v>0</v>
      </c>
      <c r="CVN74" s="83">
        <f t="shared" si="410"/>
        <v>0</v>
      </c>
      <c r="CVO74" s="83">
        <f t="shared" si="410"/>
        <v>0</v>
      </c>
      <c r="CVP74" s="83">
        <f t="shared" si="410"/>
        <v>0</v>
      </c>
      <c r="CVQ74" s="83">
        <f t="shared" si="410"/>
        <v>0</v>
      </c>
      <c r="CVR74" s="83">
        <f t="shared" si="410"/>
        <v>0</v>
      </c>
      <c r="CVS74" s="83">
        <f t="shared" si="410"/>
        <v>0</v>
      </c>
      <c r="CVT74" s="83">
        <f t="shared" si="410"/>
        <v>0</v>
      </c>
      <c r="CVU74" s="83">
        <f t="shared" si="410"/>
        <v>0</v>
      </c>
      <c r="CVV74" s="83">
        <f t="shared" si="410"/>
        <v>0</v>
      </c>
      <c r="CVW74" s="83">
        <f t="shared" si="410"/>
        <v>0</v>
      </c>
      <c r="CVX74" s="83">
        <f t="shared" si="410"/>
        <v>0</v>
      </c>
      <c r="CVY74" s="83">
        <f t="shared" si="410"/>
        <v>0</v>
      </c>
      <c r="CVZ74" s="83">
        <f t="shared" si="410"/>
        <v>0</v>
      </c>
      <c r="CWA74" s="83">
        <f t="shared" si="410"/>
        <v>0</v>
      </c>
      <c r="CWB74" s="83">
        <f t="shared" si="410"/>
        <v>0</v>
      </c>
      <c r="CWC74" s="83">
        <f t="shared" si="410"/>
        <v>0</v>
      </c>
      <c r="CWD74" s="83">
        <f t="shared" si="410"/>
        <v>0</v>
      </c>
      <c r="CWE74" s="83">
        <f t="shared" si="410"/>
        <v>0</v>
      </c>
      <c r="CWF74" s="83">
        <f t="shared" si="410"/>
        <v>0</v>
      </c>
      <c r="CWG74" s="83">
        <f t="shared" si="410"/>
        <v>0</v>
      </c>
      <c r="CWH74" s="83">
        <f t="shared" si="410"/>
        <v>0</v>
      </c>
      <c r="CWI74" s="83">
        <f t="shared" si="410"/>
        <v>0</v>
      </c>
      <c r="CWJ74" s="83">
        <f t="shared" si="410"/>
        <v>0</v>
      </c>
      <c r="CWK74" s="83">
        <f t="shared" si="410"/>
        <v>0</v>
      </c>
      <c r="CWL74" s="83">
        <f t="shared" si="410"/>
        <v>0</v>
      </c>
      <c r="CWM74" s="83">
        <f t="shared" si="410"/>
        <v>0</v>
      </c>
      <c r="CWN74" s="83">
        <f t="shared" si="410"/>
        <v>0</v>
      </c>
      <c r="CWO74" s="83">
        <f t="shared" si="410"/>
        <v>0</v>
      </c>
      <c r="CWP74" s="83">
        <f t="shared" si="410"/>
        <v>0</v>
      </c>
      <c r="CWQ74" s="83">
        <f t="shared" si="410"/>
        <v>0</v>
      </c>
      <c r="CWR74" s="83">
        <f t="shared" si="410"/>
        <v>0</v>
      </c>
      <c r="CWS74" s="83">
        <f t="shared" si="410"/>
        <v>0</v>
      </c>
      <c r="CWT74" s="83">
        <f t="shared" ref="CWT74:CZE74" si="411">CWN17-CWH17</f>
        <v>0</v>
      </c>
      <c r="CWU74" s="83">
        <f t="shared" si="411"/>
        <v>0</v>
      </c>
      <c r="CWV74" s="83">
        <f t="shared" si="411"/>
        <v>0</v>
      </c>
      <c r="CWW74" s="83">
        <f t="shared" si="411"/>
        <v>0</v>
      </c>
      <c r="CWX74" s="83">
        <f t="shared" si="411"/>
        <v>0</v>
      </c>
      <c r="CWY74" s="83">
        <f t="shared" si="411"/>
        <v>0</v>
      </c>
      <c r="CWZ74" s="83">
        <f t="shared" si="411"/>
        <v>0</v>
      </c>
      <c r="CXA74" s="83">
        <f t="shared" si="411"/>
        <v>0</v>
      </c>
      <c r="CXB74" s="83">
        <f t="shared" si="411"/>
        <v>0</v>
      </c>
      <c r="CXC74" s="83">
        <f t="shared" si="411"/>
        <v>0</v>
      </c>
      <c r="CXD74" s="83">
        <f t="shared" si="411"/>
        <v>0</v>
      </c>
      <c r="CXE74" s="83">
        <f t="shared" si="411"/>
        <v>0</v>
      </c>
      <c r="CXF74" s="83">
        <f t="shared" si="411"/>
        <v>0</v>
      </c>
      <c r="CXG74" s="83">
        <f t="shared" si="411"/>
        <v>0</v>
      </c>
      <c r="CXH74" s="83">
        <f t="shared" si="411"/>
        <v>0</v>
      </c>
      <c r="CXI74" s="83">
        <f t="shared" si="411"/>
        <v>0</v>
      </c>
      <c r="CXJ74" s="83">
        <f t="shared" si="411"/>
        <v>0</v>
      </c>
      <c r="CXK74" s="83">
        <f t="shared" si="411"/>
        <v>0</v>
      </c>
      <c r="CXL74" s="83">
        <f t="shared" si="411"/>
        <v>0</v>
      </c>
      <c r="CXM74" s="83">
        <f t="shared" si="411"/>
        <v>0</v>
      </c>
      <c r="CXN74" s="83">
        <f t="shared" si="411"/>
        <v>0</v>
      </c>
      <c r="CXO74" s="83">
        <f t="shared" si="411"/>
        <v>0</v>
      </c>
      <c r="CXP74" s="83">
        <f t="shared" si="411"/>
        <v>0</v>
      </c>
      <c r="CXQ74" s="83">
        <f t="shared" si="411"/>
        <v>0</v>
      </c>
      <c r="CXR74" s="83">
        <f t="shared" si="411"/>
        <v>0</v>
      </c>
      <c r="CXS74" s="83">
        <f t="shared" si="411"/>
        <v>0</v>
      </c>
      <c r="CXT74" s="83">
        <f t="shared" si="411"/>
        <v>0</v>
      </c>
      <c r="CXU74" s="83">
        <f t="shared" si="411"/>
        <v>0</v>
      </c>
      <c r="CXV74" s="83">
        <f t="shared" si="411"/>
        <v>0</v>
      </c>
      <c r="CXW74" s="83">
        <f t="shared" si="411"/>
        <v>0</v>
      </c>
      <c r="CXX74" s="83">
        <f t="shared" si="411"/>
        <v>0</v>
      </c>
      <c r="CXY74" s="83">
        <f t="shared" si="411"/>
        <v>0</v>
      </c>
      <c r="CXZ74" s="83">
        <f t="shared" si="411"/>
        <v>0</v>
      </c>
      <c r="CYA74" s="83">
        <f t="shared" si="411"/>
        <v>0</v>
      </c>
      <c r="CYB74" s="83">
        <f t="shared" si="411"/>
        <v>0</v>
      </c>
      <c r="CYC74" s="83">
        <f t="shared" si="411"/>
        <v>0</v>
      </c>
      <c r="CYD74" s="83">
        <f t="shared" si="411"/>
        <v>0</v>
      </c>
      <c r="CYE74" s="83">
        <f t="shared" si="411"/>
        <v>0</v>
      </c>
      <c r="CYF74" s="83">
        <f t="shared" si="411"/>
        <v>0</v>
      </c>
      <c r="CYG74" s="83">
        <f t="shared" si="411"/>
        <v>0</v>
      </c>
      <c r="CYH74" s="83">
        <f t="shared" si="411"/>
        <v>0</v>
      </c>
      <c r="CYI74" s="83">
        <f t="shared" si="411"/>
        <v>0</v>
      </c>
      <c r="CYJ74" s="83">
        <f t="shared" si="411"/>
        <v>0</v>
      </c>
      <c r="CYK74" s="83">
        <f t="shared" si="411"/>
        <v>0</v>
      </c>
      <c r="CYL74" s="83">
        <f t="shared" si="411"/>
        <v>0</v>
      </c>
      <c r="CYM74" s="83">
        <f t="shared" si="411"/>
        <v>0</v>
      </c>
      <c r="CYN74" s="83">
        <f t="shared" si="411"/>
        <v>0</v>
      </c>
      <c r="CYO74" s="83">
        <f t="shared" si="411"/>
        <v>0</v>
      </c>
      <c r="CYP74" s="83">
        <f t="shared" si="411"/>
        <v>0</v>
      </c>
      <c r="CYQ74" s="83">
        <f t="shared" si="411"/>
        <v>0</v>
      </c>
      <c r="CYR74" s="83">
        <f t="shared" si="411"/>
        <v>0</v>
      </c>
      <c r="CYS74" s="83">
        <f t="shared" si="411"/>
        <v>0</v>
      </c>
      <c r="CYT74" s="83">
        <f t="shared" si="411"/>
        <v>0</v>
      </c>
      <c r="CYU74" s="83">
        <f t="shared" si="411"/>
        <v>0</v>
      </c>
      <c r="CYV74" s="83">
        <f t="shared" si="411"/>
        <v>0</v>
      </c>
      <c r="CYW74" s="83">
        <f t="shared" si="411"/>
        <v>0</v>
      </c>
      <c r="CYX74" s="83">
        <f t="shared" si="411"/>
        <v>0</v>
      </c>
      <c r="CYY74" s="83">
        <f t="shared" si="411"/>
        <v>0</v>
      </c>
      <c r="CYZ74" s="83">
        <f t="shared" si="411"/>
        <v>0</v>
      </c>
      <c r="CZA74" s="83">
        <f t="shared" si="411"/>
        <v>0</v>
      </c>
      <c r="CZB74" s="83">
        <f t="shared" si="411"/>
        <v>0</v>
      </c>
      <c r="CZC74" s="83">
        <f t="shared" si="411"/>
        <v>0</v>
      </c>
      <c r="CZD74" s="83">
        <f t="shared" si="411"/>
        <v>0</v>
      </c>
      <c r="CZE74" s="83">
        <f t="shared" si="411"/>
        <v>0</v>
      </c>
      <c r="CZF74" s="83">
        <f t="shared" ref="CZF74:DBQ74" si="412">CYZ17-CYT17</f>
        <v>0</v>
      </c>
      <c r="CZG74" s="83">
        <f t="shared" si="412"/>
        <v>0</v>
      </c>
      <c r="CZH74" s="83">
        <f t="shared" si="412"/>
        <v>0</v>
      </c>
      <c r="CZI74" s="83">
        <f t="shared" si="412"/>
        <v>0</v>
      </c>
      <c r="CZJ74" s="83">
        <f t="shared" si="412"/>
        <v>0</v>
      </c>
      <c r="CZK74" s="83">
        <f t="shared" si="412"/>
        <v>0</v>
      </c>
      <c r="CZL74" s="83">
        <f t="shared" si="412"/>
        <v>0</v>
      </c>
      <c r="CZM74" s="83">
        <f t="shared" si="412"/>
        <v>0</v>
      </c>
      <c r="CZN74" s="83">
        <f t="shared" si="412"/>
        <v>0</v>
      </c>
      <c r="CZO74" s="83">
        <f t="shared" si="412"/>
        <v>0</v>
      </c>
      <c r="CZP74" s="83">
        <f t="shared" si="412"/>
        <v>0</v>
      </c>
      <c r="CZQ74" s="83">
        <f t="shared" si="412"/>
        <v>0</v>
      </c>
      <c r="CZR74" s="83">
        <f t="shared" si="412"/>
        <v>0</v>
      </c>
      <c r="CZS74" s="83">
        <f t="shared" si="412"/>
        <v>0</v>
      </c>
      <c r="CZT74" s="83">
        <f t="shared" si="412"/>
        <v>0</v>
      </c>
      <c r="CZU74" s="83">
        <f t="shared" si="412"/>
        <v>0</v>
      </c>
      <c r="CZV74" s="83">
        <f t="shared" si="412"/>
        <v>0</v>
      </c>
      <c r="CZW74" s="83">
        <f t="shared" si="412"/>
        <v>0</v>
      </c>
      <c r="CZX74" s="83">
        <f t="shared" si="412"/>
        <v>0</v>
      </c>
      <c r="CZY74" s="83">
        <f t="shared" si="412"/>
        <v>0</v>
      </c>
      <c r="CZZ74" s="83">
        <f t="shared" si="412"/>
        <v>0</v>
      </c>
      <c r="DAA74" s="83">
        <f t="shared" si="412"/>
        <v>0</v>
      </c>
      <c r="DAB74" s="83">
        <f t="shared" si="412"/>
        <v>0</v>
      </c>
      <c r="DAC74" s="83">
        <f t="shared" si="412"/>
        <v>0</v>
      </c>
      <c r="DAD74" s="83">
        <f t="shared" si="412"/>
        <v>0</v>
      </c>
      <c r="DAE74" s="83">
        <f t="shared" si="412"/>
        <v>0</v>
      </c>
      <c r="DAF74" s="83">
        <f t="shared" si="412"/>
        <v>0</v>
      </c>
      <c r="DAG74" s="83">
        <f t="shared" si="412"/>
        <v>0</v>
      </c>
      <c r="DAH74" s="83">
        <f t="shared" si="412"/>
        <v>0</v>
      </c>
      <c r="DAI74" s="83">
        <f t="shared" si="412"/>
        <v>0</v>
      </c>
      <c r="DAJ74" s="83">
        <f t="shared" si="412"/>
        <v>0</v>
      </c>
      <c r="DAK74" s="83">
        <f t="shared" si="412"/>
        <v>0</v>
      </c>
      <c r="DAL74" s="83">
        <f t="shared" si="412"/>
        <v>0</v>
      </c>
      <c r="DAM74" s="83">
        <f t="shared" si="412"/>
        <v>0</v>
      </c>
      <c r="DAN74" s="83">
        <f t="shared" si="412"/>
        <v>0</v>
      </c>
      <c r="DAO74" s="83">
        <f t="shared" si="412"/>
        <v>0</v>
      </c>
      <c r="DAP74" s="83">
        <f t="shared" si="412"/>
        <v>0</v>
      </c>
      <c r="DAQ74" s="83">
        <f t="shared" si="412"/>
        <v>0</v>
      </c>
      <c r="DAR74" s="83">
        <f t="shared" si="412"/>
        <v>0</v>
      </c>
      <c r="DAS74" s="83">
        <f t="shared" si="412"/>
        <v>0</v>
      </c>
      <c r="DAT74" s="83">
        <f t="shared" si="412"/>
        <v>0</v>
      </c>
      <c r="DAU74" s="83">
        <f t="shared" si="412"/>
        <v>0</v>
      </c>
      <c r="DAV74" s="83">
        <f t="shared" si="412"/>
        <v>0</v>
      </c>
      <c r="DAW74" s="83">
        <f t="shared" si="412"/>
        <v>0</v>
      </c>
      <c r="DAX74" s="83">
        <f t="shared" si="412"/>
        <v>0</v>
      </c>
      <c r="DAY74" s="83">
        <f t="shared" si="412"/>
        <v>0</v>
      </c>
      <c r="DAZ74" s="83">
        <f t="shared" si="412"/>
        <v>0</v>
      </c>
      <c r="DBA74" s="83">
        <f t="shared" si="412"/>
        <v>0</v>
      </c>
      <c r="DBB74" s="83">
        <f t="shared" si="412"/>
        <v>0</v>
      </c>
      <c r="DBC74" s="83">
        <f t="shared" si="412"/>
        <v>0</v>
      </c>
      <c r="DBD74" s="83">
        <f t="shared" si="412"/>
        <v>0</v>
      </c>
      <c r="DBE74" s="83">
        <f t="shared" si="412"/>
        <v>0</v>
      </c>
      <c r="DBF74" s="83">
        <f t="shared" si="412"/>
        <v>0</v>
      </c>
      <c r="DBG74" s="83">
        <f t="shared" si="412"/>
        <v>0</v>
      </c>
      <c r="DBH74" s="83">
        <f t="shared" si="412"/>
        <v>0</v>
      </c>
      <c r="DBI74" s="83">
        <f t="shared" si="412"/>
        <v>0</v>
      </c>
      <c r="DBJ74" s="83">
        <f t="shared" si="412"/>
        <v>0</v>
      </c>
      <c r="DBK74" s="83">
        <f t="shared" si="412"/>
        <v>0</v>
      </c>
      <c r="DBL74" s="83">
        <f t="shared" si="412"/>
        <v>0</v>
      </c>
      <c r="DBM74" s="83">
        <f t="shared" si="412"/>
        <v>0</v>
      </c>
      <c r="DBN74" s="83">
        <f t="shared" si="412"/>
        <v>0</v>
      </c>
      <c r="DBO74" s="83">
        <f t="shared" si="412"/>
        <v>0</v>
      </c>
      <c r="DBP74" s="83">
        <f t="shared" si="412"/>
        <v>0</v>
      </c>
      <c r="DBQ74" s="83">
        <f t="shared" si="412"/>
        <v>0</v>
      </c>
      <c r="DBR74" s="83">
        <f t="shared" ref="DBR74:DEC74" si="413">DBL17-DBF17</f>
        <v>0</v>
      </c>
      <c r="DBS74" s="83">
        <f t="shared" si="413"/>
        <v>0</v>
      </c>
      <c r="DBT74" s="83">
        <f t="shared" si="413"/>
        <v>0</v>
      </c>
      <c r="DBU74" s="83">
        <f t="shared" si="413"/>
        <v>0</v>
      </c>
      <c r="DBV74" s="83">
        <f t="shared" si="413"/>
        <v>0</v>
      </c>
      <c r="DBW74" s="83">
        <f t="shared" si="413"/>
        <v>0</v>
      </c>
      <c r="DBX74" s="83">
        <f t="shared" si="413"/>
        <v>0</v>
      </c>
      <c r="DBY74" s="83">
        <f t="shared" si="413"/>
        <v>0</v>
      </c>
      <c r="DBZ74" s="83">
        <f t="shared" si="413"/>
        <v>0</v>
      </c>
      <c r="DCA74" s="83">
        <f t="shared" si="413"/>
        <v>0</v>
      </c>
      <c r="DCB74" s="83">
        <f t="shared" si="413"/>
        <v>0</v>
      </c>
      <c r="DCC74" s="83">
        <f t="shared" si="413"/>
        <v>0</v>
      </c>
      <c r="DCD74" s="83">
        <f t="shared" si="413"/>
        <v>0</v>
      </c>
      <c r="DCE74" s="83">
        <f t="shared" si="413"/>
        <v>0</v>
      </c>
      <c r="DCF74" s="83">
        <f t="shared" si="413"/>
        <v>0</v>
      </c>
      <c r="DCG74" s="83">
        <f t="shared" si="413"/>
        <v>0</v>
      </c>
      <c r="DCH74" s="83">
        <f t="shared" si="413"/>
        <v>0</v>
      </c>
      <c r="DCI74" s="83">
        <f t="shared" si="413"/>
        <v>0</v>
      </c>
      <c r="DCJ74" s="83">
        <f t="shared" si="413"/>
        <v>0</v>
      </c>
      <c r="DCK74" s="83">
        <f t="shared" si="413"/>
        <v>0</v>
      </c>
      <c r="DCL74" s="83">
        <f t="shared" si="413"/>
        <v>0</v>
      </c>
      <c r="DCM74" s="83">
        <f t="shared" si="413"/>
        <v>0</v>
      </c>
      <c r="DCN74" s="83">
        <f t="shared" si="413"/>
        <v>0</v>
      </c>
      <c r="DCO74" s="83">
        <f t="shared" si="413"/>
        <v>0</v>
      </c>
      <c r="DCP74" s="83">
        <f t="shared" si="413"/>
        <v>0</v>
      </c>
      <c r="DCQ74" s="83">
        <f t="shared" si="413"/>
        <v>0</v>
      </c>
      <c r="DCR74" s="83">
        <f t="shared" si="413"/>
        <v>0</v>
      </c>
      <c r="DCS74" s="83">
        <f t="shared" si="413"/>
        <v>0</v>
      </c>
      <c r="DCT74" s="83">
        <f t="shared" si="413"/>
        <v>0</v>
      </c>
      <c r="DCU74" s="83">
        <f t="shared" si="413"/>
        <v>0</v>
      </c>
      <c r="DCV74" s="83">
        <f t="shared" si="413"/>
        <v>0</v>
      </c>
      <c r="DCW74" s="83">
        <f t="shared" si="413"/>
        <v>0</v>
      </c>
      <c r="DCX74" s="83">
        <f t="shared" si="413"/>
        <v>0</v>
      </c>
      <c r="DCY74" s="83">
        <f t="shared" si="413"/>
        <v>0</v>
      </c>
      <c r="DCZ74" s="83">
        <f t="shared" si="413"/>
        <v>0</v>
      </c>
      <c r="DDA74" s="83">
        <f t="shared" si="413"/>
        <v>0</v>
      </c>
      <c r="DDB74" s="83">
        <f t="shared" si="413"/>
        <v>0</v>
      </c>
      <c r="DDC74" s="83">
        <f t="shared" si="413"/>
        <v>0</v>
      </c>
      <c r="DDD74" s="83">
        <f t="shared" si="413"/>
        <v>0</v>
      </c>
      <c r="DDE74" s="83">
        <f t="shared" si="413"/>
        <v>0</v>
      </c>
      <c r="DDF74" s="83">
        <f t="shared" si="413"/>
        <v>0</v>
      </c>
      <c r="DDG74" s="83">
        <f t="shared" si="413"/>
        <v>0</v>
      </c>
      <c r="DDH74" s="83">
        <f t="shared" si="413"/>
        <v>0</v>
      </c>
      <c r="DDI74" s="83">
        <f t="shared" si="413"/>
        <v>0</v>
      </c>
      <c r="DDJ74" s="83">
        <f t="shared" si="413"/>
        <v>0</v>
      </c>
      <c r="DDK74" s="83">
        <f t="shared" si="413"/>
        <v>0</v>
      </c>
      <c r="DDL74" s="83">
        <f t="shared" si="413"/>
        <v>0</v>
      </c>
      <c r="DDM74" s="83">
        <f t="shared" si="413"/>
        <v>0</v>
      </c>
      <c r="DDN74" s="83">
        <f t="shared" si="413"/>
        <v>0</v>
      </c>
      <c r="DDO74" s="83">
        <f t="shared" si="413"/>
        <v>0</v>
      </c>
      <c r="DDP74" s="83">
        <f t="shared" si="413"/>
        <v>0</v>
      </c>
      <c r="DDQ74" s="83">
        <f t="shared" si="413"/>
        <v>0</v>
      </c>
      <c r="DDR74" s="83">
        <f t="shared" si="413"/>
        <v>0</v>
      </c>
      <c r="DDS74" s="83">
        <f t="shared" si="413"/>
        <v>0</v>
      </c>
      <c r="DDT74" s="83">
        <f t="shared" si="413"/>
        <v>0</v>
      </c>
      <c r="DDU74" s="83">
        <f t="shared" si="413"/>
        <v>0</v>
      </c>
      <c r="DDV74" s="83">
        <f t="shared" si="413"/>
        <v>0</v>
      </c>
      <c r="DDW74" s="83">
        <f t="shared" si="413"/>
        <v>0</v>
      </c>
      <c r="DDX74" s="83">
        <f t="shared" si="413"/>
        <v>0</v>
      </c>
      <c r="DDY74" s="83">
        <f t="shared" si="413"/>
        <v>0</v>
      </c>
      <c r="DDZ74" s="83">
        <f t="shared" si="413"/>
        <v>0</v>
      </c>
      <c r="DEA74" s="83">
        <f t="shared" si="413"/>
        <v>0</v>
      </c>
      <c r="DEB74" s="83">
        <f t="shared" si="413"/>
        <v>0</v>
      </c>
      <c r="DEC74" s="83">
        <f t="shared" si="413"/>
        <v>0</v>
      </c>
      <c r="DED74" s="83">
        <f t="shared" ref="DED74:DGO74" si="414">DDX17-DDR17</f>
        <v>0</v>
      </c>
      <c r="DEE74" s="83">
        <f t="shared" si="414"/>
        <v>0</v>
      </c>
      <c r="DEF74" s="83">
        <f t="shared" si="414"/>
        <v>0</v>
      </c>
      <c r="DEG74" s="83">
        <f t="shared" si="414"/>
        <v>0</v>
      </c>
      <c r="DEH74" s="83">
        <f t="shared" si="414"/>
        <v>0</v>
      </c>
      <c r="DEI74" s="83">
        <f t="shared" si="414"/>
        <v>0</v>
      </c>
      <c r="DEJ74" s="83">
        <f t="shared" si="414"/>
        <v>0</v>
      </c>
      <c r="DEK74" s="83">
        <f t="shared" si="414"/>
        <v>0</v>
      </c>
      <c r="DEL74" s="83">
        <f t="shared" si="414"/>
        <v>0</v>
      </c>
      <c r="DEM74" s="83">
        <f t="shared" si="414"/>
        <v>0</v>
      </c>
      <c r="DEN74" s="83">
        <f t="shared" si="414"/>
        <v>0</v>
      </c>
      <c r="DEO74" s="83">
        <f t="shared" si="414"/>
        <v>0</v>
      </c>
      <c r="DEP74" s="83">
        <f t="shared" si="414"/>
        <v>0</v>
      </c>
      <c r="DEQ74" s="83">
        <f t="shared" si="414"/>
        <v>0</v>
      </c>
      <c r="DER74" s="83">
        <f t="shared" si="414"/>
        <v>0</v>
      </c>
      <c r="DES74" s="83">
        <f t="shared" si="414"/>
        <v>0</v>
      </c>
      <c r="DET74" s="83">
        <f t="shared" si="414"/>
        <v>0</v>
      </c>
      <c r="DEU74" s="83">
        <f t="shared" si="414"/>
        <v>0</v>
      </c>
      <c r="DEV74" s="83">
        <f t="shared" si="414"/>
        <v>0</v>
      </c>
      <c r="DEW74" s="83">
        <f t="shared" si="414"/>
        <v>0</v>
      </c>
      <c r="DEX74" s="83">
        <f t="shared" si="414"/>
        <v>0</v>
      </c>
      <c r="DEY74" s="83">
        <f t="shared" si="414"/>
        <v>0</v>
      </c>
      <c r="DEZ74" s="83">
        <f t="shared" si="414"/>
        <v>0</v>
      </c>
      <c r="DFA74" s="83">
        <f t="shared" si="414"/>
        <v>0</v>
      </c>
      <c r="DFB74" s="83">
        <f t="shared" si="414"/>
        <v>0</v>
      </c>
      <c r="DFC74" s="83">
        <f t="shared" si="414"/>
        <v>0</v>
      </c>
      <c r="DFD74" s="83">
        <f t="shared" si="414"/>
        <v>0</v>
      </c>
      <c r="DFE74" s="83">
        <f t="shared" si="414"/>
        <v>0</v>
      </c>
      <c r="DFF74" s="83">
        <f t="shared" si="414"/>
        <v>0</v>
      </c>
      <c r="DFG74" s="83">
        <f t="shared" si="414"/>
        <v>0</v>
      </c>
      <c r="DFH74" s="83">
        <f t="shared" si="414"/>
        <v>0</v>
      </c>
      <c r="DFI74" s="83">
        <f t="shared" si="414"/>
        <v>0</v>
      </c>
      <c r="DFJ74" s="83">
        <f t="shared" si="414"/>
        <v>0</v>
      </c>
      <c r="DFK74" s="83">
        <f t="shared" si="414"/>
        <v>0</v>
      </c>
      <c r="DFL74" s="83">
        <f t="shared" si="414"/>
        <v>0</v>
      </c>
      <c r="DFM74" s="83">
        <f t="shared" si="414"/>
        <v>0</v>
      </c>
      <c r="DFN74" s="83">
        <f t="shared" si="414"/>
        <v>0</v>
      </c>
      <c r="DFO74" s="83">
        <f t="shared" si="414"/>
        <v>0</v>
      </c>
      <c r="DFP74" s="83">
        <f t="shared" si="414"/>
        <v>0</v>
      </c>
      <c r="DFQ74" s="83">
        <f t="shared" si="414"/>
        <v>0</v>
      </c>
      <c r="DFR74" s="83">
        <f t="shared" si="414"/>
        <v>0</v>
      </c>
      <c r="DFS74" s="83">
        <f t="shared" si="414"/>
        <v>0</v>
      </c>
      <c r="DFT74" s="83">
        <f t="shared" si="414"/>
        <v>0</v>
      </c>
      <c r="DFU74" s="83">
        <f t="shared" si="414"/>
        <v>0</v>
      </c>
      <c r="DFV74" s="83">
        <f t="shared" si="414"/>
        <v>0</v>
      </c>
      <c r="DFW74" s="83">
        <f t="shared" si="414"/>
        <v>0</v>
      </c>
      <c r="DFX74" s="83">
        <f t="shared" si="414"/>
        <v>0</v>
      </c>
      <c r="DFY74" s="83">
        <f t="shared" si="414"/>
        <v>0</v>
      </c>
      <c r="DFZ74" s="83">
        <f t="shared" si="414"/>
        <v>0</v>
      </c>
      <c r="DGA74" s="83">
        <f t="shared" si="414"/>
        <v>0</v>
      </c>
      <c r="DGB74" s="83">
        <f t="shared" si="414"/>
        <v>0</v>
      </c>
      <c r="DGC74" s="83">
        <f t="shared" si="414"/>
        <v>0</v>
      </c>
      <c r="DGD74" s="83">
        <f t="shared" si="414"/>
        <v>0</v>
      </c>
      <c r="DGE74" s="83">
        <f t="shared" si="414"/>
        <v>0</v>
      </c>
      <c r="DGF74" s="83">
        <f t="shared" si="414"/>
        <v>0</v>
      </c>
      <c r="DGG74" s="83">
        <f t="shared" si="414"/>
        <v>0</v>
      </c>
      <c r="DGH74" s="83">
        <f t="shared" si="414"/>
        <v>0</v>
      </c>
      <c r="DGI74" s="83">
        <f t="shared" si="414"/>
        <v>0</v>
      </c>
      <c r="DGJ74" s="83">
        <f t="shared" si="414"/>
        <v>0</v>
      </c>
      <c r="DGK74" s="83">
        <f t="shared" si="414"/>
        <v>0</v>
      </c>
      <c r="DGL74" s="83">
        <f t="shared" si="414"/>
        <v>0</v>
      </c>
      <c r="DGM74" s="83">
        <f t="shared" si="414"/>
        <v>0</v>
      </c>
      <c r="DGN74" s="83">
        <f t="shared" si="414"/>
        <v>0</v>
      </c>
      <c r="DGO74" s="83">
        <f t="shared" si="414"/>
        <v>0</v>
      </c>
      <c r="DGP74" s="83">
        <f t="shared" ref="DGP74:DJA74" si="415">DGJ17-DGD17</f>
        <v>0</v>
      </c>
      <c r="DGQ74" s="83">
        <f t="shared" si="415"/>
        <v>0</v>
      </c>
      <c r="DGR74" s="83">
        <f t="shared" si="415"/>
        <v>0</v>
      </c>
      <c r="DGS74" s="83">
        <f t="shared" si="415"/>
        <v>0</v>
      </c>
      <c r="DGT74" s="83">
        <f t="shared" si="415"/>
        <v>0</v>
      </c>
      <c r="DGU74" s="83">
        <f t="shared" si="415"/>
        <v>0</v>
      </c>
      <c r="DGV74" s="83">
        <f t="shared" si="415"/>
        <v>0</v>
      </c>
      <c r="DGW74" s="83">
        <f t="shared" si="415"/>
        <v>0</v>
      </c>
      <c r="DGX74" s="83">
        <f t="shared" si="415"/>
        <v>0</v>
      </c>
      <c r="DGY74" s="83">
        <f t="shared" si="415"/>
        <v>0</v>
      </c>
      <c r="DGZ74" s="83">
        <f t="shared" si="415"/>
        <v>0</v>
      </c>
      <c r="DHA74" s="83">
        <f t="shared" si="415"/>
        <v>0</v>
      </c>
      <c r="DHB74" s="83">
        <f t="shared" si="415"/>
        <v>0</v>
      </c>
      <c r="DHC74" s="83">
        <f t="shared" si="415"/>
        <v>0</v>
      </c>
      <c r="DHD74" s="83">
        <f t="shared" si="415"/>
        <v>0</v>
      </c>
      <c r="DHE74" s="83">
        <f t="shared" si="415"/>
        <v>0</v>
      </c>
      <c r="DHF74" s="83">
        <f t="shared" si="415"/>
        <v>0</v>
      </c>
      <c r="DHG74" s="83">
        <f t="shared" si="415"/>
        <v>0</v>
      </c>
      <c r="DHH74" s="83">
        <f t="shared" si="415"/>
        <v>0</v>
      </c>
      <c r="DHI74" s="83">
        <f t="shared" si="415"/>
        <v>0</v>
      </c>
      <c r="DHJ74" s="83">
        <f t="shared" si="415"/>
        <v>0</v>
      </c>
      <c r="DHK74" s="83">
        <f t="shared" si="415"/>
        <v>0</v>
      </c>
      <c r="DHL74" s="83">
        <f t="shared" si="415"/>
        <v>0</v>
      </c>
      <c r="DHM74" s="83">
        <f t="shared" si="415"/>
        <v>0</v>
      </c>
      <c r="DHN74" s="83">
        <f t="shared" si="415"/>
        <v>0</v>
      </c>
      <c r="DHO74" s="83">
        <f t="shared" si="415"/>
        <v>0</v>
      </c>
      <c r="DHP74" s="83">
        <f t="shared" si="415"/>
        <v>0</v>
      </c>
      <c r="DHQ74" s="83">
        <f t="shared" si="415"/>
        <v>0</v>
      </c>
      <c r="DHR74" s="83">
        <f t="shared" si="415"/>
        <v>0</v>
      </c>
      <c r="DHS74" s="83">
        <f t="shared" si="415"/>
        <v>0</v>
      </c>
      <c r="DHT74" s="83">
        <f t="shared" si="415"/>
        <v>0</v>
      </c>
      <c r="DHU74" s="83">
        <f t="shared" si="415"/>
        <v>0</v>
      </c>
      <c r="DHV74" s="83">
        <f t="shared" si="415"/>
        <v>0</v>
      </c>
      <c r="DHW74" s="83">
        <f t="shared" si="415"/>
        <v>0</v>
      </c>
      <c r="DHX74" s="83">
        <f t="shared" si="415"/>
        <v>0</v>
      </c>
      <c r="DHY74" s="83">
        <f t="shared" si="415"/>
        <v>0</v>
      </c>
      <c r="DHZ74" s="83">
        <f t="shared" si="415"/>
        <v>0</v>
      </c>
      <c r="DIA74" s="83">
        <f t="shared" si="415"/>
        <v>0</v>
      </c>
      <c r="DIB74" s="83">
        <f t="shared" si="415"/>
        <v>0</v>
      </c>
      <c r="DIC74" s="83">
        <f t="shared" si="415"/>
        <v>0</v>
      </c>
      <c r="DID74" s="83">
        <f t="shared" si="415"/>
        <v>0</v>
      </c>
      <c r="DIE74" s="83">
        <f t="shared" si="415"/>
        <v>0</v>
      </c>
      <c r="DIF74" s="83">
        <f t="shared" si="415"/>
        <v>0</v>
      </c>
      <c r="DIG74" s="83">
        <f t="shared" si="415"/>
        <v>0</v>
      </c>
      <c r="DIH74" s="83">
        <f t="shared" si="415"/>
        <v>0</v>
      </c>
      <c r="DII74" s="83">
        <f t="shared" si="415"/>
        <v>0</v>
      </c>
      <c r="DIJ74" s="83">
        <f t="shared" si="415"/>
        <v>0</v>
      </c>
      <c r="DIK74" s="83">
        <f t="shared" si="415"/>
        <v>0</v>
      </c>
      <c r="DIL74" s="83">
        <f t="shared" si="415"/>
        <v>0</v>
      </c>
      <c r="DIM74" s="83">
        <f t="shared" si="415"/>
        <v>0</v>
      </c>
      <c r="DIN74" s="83">
        <f t="shared" si="415"/>
        <v>0</v>
      </c>
      <c r="DIO74" s="83">
        <f t="shared" si="415"/>
        <v>0</v>
      </c>
      <c r="DIP74" s="83">
        <f t="shared" si="415"/>
        <v>0</v>
      </c>
      <c r="DIQ74" s="83">
        <f t="shared" si="415"/>
        <v>0</v>
      </c>
      <c r="DIR74" s="83">
        <f t="shared" si="415"/>
        <v>0</v>
      </c>
      <c r="DIS74" s="83">
        <f t="shared" si="415"/>
        <v>0</v>
      </c>
      <c r="DIT74" s="83">
        <f t="shared" si="415"/>
        <v>0</v>
      </c>
      <c r="DIU74" s="83">
        <f t="shared" si="415"/>
        <v>0</v>
      </c>
      <c r="DIV74" s="83">
        <f t="shared" si="415"/>
        <v>0</v>
      </c>
      <c r="DIW74" s="83">
        <f t="shared" si="415"/>
        <v>0</v>
      </c>
      <c r="DIX74" s="83">
        <f t="shared" si="415"/>
        <v>0</v>
      </c>
      <c r="DIY74" s="83">
        <f t="shared" si="415"/>
        <v>0</v>
      </c>
      <c r="DIZ74" s="83">
        <f t="shared" si="415"/>
        <v>0</v>
      </c>
      <c r="DJA74" s="83">
        <f t="shared" si="415"/>
        <v>0</v>
      </c>
      <c r="DJB74" s="83">
        <f t="shared" ref="DJB74:DLM74" si="416">DIV17-DIP17</f>
        <v>0</v>
      </c>
      <c r="DJC74" s="83">
        <f t="shared" si="416"/>
        <v>0</v>
      </c>
      <c r="DJD74" s="83">
        <f t="shared" si="416"/>
        <v>0</v>
      </c>
      <c r="DJE74" s="83">
        <f t="shared" si="416"/>
        <v>0</v>
      </c>
      <c r="DJF74" s="83">
        <f t="shared" si="416"/>
        <v>0</v>
      </c>
      <c r="DJG74" s="83">
        <f t="shared" si="416"/>
        <v>0</v>
      </c>
      <c r="DJH74" s="83">
        <f t="shared" si="416"/>
        <v>0</v>
      </c>
      <c r="DJI74" s="83">
        <f t="shared" si="416"/>
        <v>0</v>
      </c>
      <c r="DJJ74" s="83">
        <f t="shared" si="416"/>
        <v>0</v>
      </c>
      <c r="DJK74" s="83">
        <f t="shared" si="416"/>
        <v>0</v>
      </c>
      <c r="DJL74" s="83">
        <f t="shared" si="416"/>
        <v>0</v>
      </c>
      <c r="DJM74" s="83">
        <f t="shared" si="416"/>
        <v>0</v>
      </c>
      <c r="DJN74" s="83">
        <f t="shared" si="416"/>
        <v>0</v>
      </c>
      <c r="DJO74" s="83">
        <f t="shared" si="416"/>
        <v>0</v>
      </c>
      <c r="DJP74" s="83">
        <f t="shared" si="416"/>
        <v>0</v>
      </c>
      <c r="DJQ74" s="83">
        <f t="shared" si="416"/>
        <v>0</v>
      </c>
      <c r="DJR74" s="83">
        <f t="shared" si="416"/>
        <v>0</v>
      </c>
      <c r="DJS74" s="83">
        <f t="shared" si="416"/>
        <v>0</v>
      </c>
      <c r="DJT74" s="83">
        <f t="shared" si="416"/>
        <v>0</v>
      </c>
      <c r="DJU74" s="83">
        <f t="shared" si="416"/>
        <v>0</v>
      </c>
      <c r="DJV74" s="83">
        <f t="shared" si="416"/>
        <v>0</v>
      </c>
      <c r="DJW74" s="83">
        <f t="shared" si="416"/>
        <v>0</v>
      </c>
      <c r="DJX74" s="83">
        <f t="shared" si="416"/>
        <v>0</v>
      </c>
      <c r="DJY74" s="83">
        <f t="shared" si="416"/>
        <v>0</v>
      </c>
      <c r="DJZ74" s="83">
        <f t="shared" si="416"/>
        <v>0</v>
      </c>
      <c r="DKA74" s="83">
        <f t="shared" si="416"/>
        <v>0</v>
      </c>
      <c r="DKB74" s="83">
        <f t="shared" si="416"/>
        <v>0</v>
      </c>
      <c r="DKC74" s="83">
        <f t="shared" si="416"/>
        <v>0</v>
      </c>
      <c r="DKD74" s="83">
        <f t="shared" si="416"/>
        <v>0</v>
      </c>
      <c r="DKE74" s="83">
        <f t="shared" si="416"/>
        <v>0</v>
      </c>
      <c r="DKF74" s="83">
        <f t="shared" si="416"/>
        <v>0</v>
      </c>
      <c r="DKG74" s="83">
        <f t="shared" si="416"/>
        <v>0</v>
      </c>
      <c r="DKH74" s="83">
        <f t="shared" si="416"/>
        <v>0</v>
      </c>
      <c r="DKI74" s="83">
        <f t="shared" si="416"/>
        <v>0</v>
      </c>
      <c r="DKJ74" s="83">
        <f t="shared" si="416"/>
        <v>0</v>
      </c>
      <c r="DKK74" s="83">
        <f t="shared" si="416"/>
        <v>0</v>
      </c>
      <c r="DKL74" s="83">
        <f t="shared" si="416"/>
        <v>0</v>
      </c>
      <c r="DKM74" s="83">
        <f t="shared" si="416"/>
        <v>0</v>
      </c>
      <c r="DKN74" s="83">
        <f t="shared" si="416"/>
        <v>0</v>
      </c>
      <c r="DKO74" s="83">
        <f t="shared" si="416"/>
        <v>0</v>
      </c>
      <c r="DKP74" s="83">
        <f t="shared" si="416"/>
        <v>0</v>
      </c>
      <c r="DKQ74" s="83">
        <f t="shared" si="416"/>
        <v>0</v>
      </c>
      <c r="DKR74" s="83">
        <f t="shared" si="416"/>
        <v>0</v>
      </c>
      <c r="DKS74" s="83">
        <f t="shared" si="416"/>
        <v>0</v>
      </c>
      <c r="DKT74" s="83">
        <f t="shared" si="416"/>
        <v>0</v>
      </c>
      <c r="DKU74" s="83">
        <f t="shared" si="416"/>
        <v>0</v>
      </c>
      <c r="DKV74" s="83">
        <f t="shared" si="416"/>
        <v>0</v>
      </c>
      <c r="DKW74" s="83">
        <f t="shared" si="416"/>
        <v>0</v>
      </c>
      <c r="DKX74" s="83">
        <f t="shared" si="416"/>
        <v>0</v>
      </c>
      <c r="DKY74" s="83">
        <f t="shared" si="416"/>
        <v>0</v>
      </c>
      <c r="DKZ74" s="83">
        <f t="shared" si="416"/>
        <v>0</v>
      </c>
      <c r="DLA74" s="83">
        <f t="shared" si="416"/>
        <v>0</v>
      </c>
      <c r="DLB74" s="83">
        <f t="shared" si="416"/>
        <v>0</v>
      </c>
      <c r="DLC74" s="83">
        <f t="shared" si="416"/>
        <v>0</v>
      </c>
      <c r="DLD74" s="83">
        <f t="shared" si="416"/>
        <v>0</v>
      </c>
      <c r="DLE74" s="83">
        <f t="shared" si="416"/>
        <v>0</v>
      </c>
      <c r="DLF74" s="83">
        <f t="shared" si="416"/>
        <v>0</v>
      </c>
      <c r="DLG74" s="83">
        <f t="shared" si="416"/>
        <v>0</v>
      </c>
      <c r="DLH74" s="83">
        <f t="shared" si="416"/>
        <v>0</v>
      </c>
      <c r="DLI74" s="83">
        <f t="shared" si="416"/>
        <v>0</v>
      </c>
      <c r="DLJ74" s="83">
        <f t="shared" si="416"/>
        <v>0</v>
      </c>
      <c r="DLK74" s="83">
        <f t="shared" si="416"/>
        <v>0</v>
      </c>
      <c r="DLL74" s="83">
        <f t="shared" si="416"/>
        <v>0</v>
      </c>
      <c r="DLM74" s="83">
        <f t="shared" si="416"/>
        <v>0</v>
      </c>
      <c r="DLN74" s="83">
        <f t="shared" ref="DLN74:DNY74" si="417">DLH17-DLB17</f>
        <v>0</v>
      </c>
      <c r="DLO74" s="83">
        <f t="shared" si="417"/>
        <v>0</v>
      </c>
      <c r="DLP74" s="83">
        <f t="shared" si="417"/>
        <v>0</v>
      </c>
      <c r="DLQ74" s="83">
        <f t="shared" si="417"/>
        <v>0</v>
      </c>
      <c r="DLR74" s="83">
        <f t="shared" si="417"/>
        <v>0</v>
      </c>
      <c r="DLS74" s="83">
        <f t="shared" si="417"/>
        <v>0</v>
      </c>
      <c r="DLT74" s="83">
        <f t="shared" si="417"/>
        <v>0</v>
      </c>
      <c r="DLU74" s="83">
        <f t="shared" si="417"/>
        <v>0</v>
      </c>
      <c r="DLV74" s="83">
        <f t="shared" si="417"/>
        <v>0</v>
      </c>
      <c r="DLW74" s="83">
        <f t="shared" si="417"/>
        <v>0</v>
      </c>
      <c r="DLX74" s="83">
        <f t="shared" si="417"/>
        <v>0</v>
      </c>
      <c r="DLY74" s="83">
        <f t="shared" si="417"/>
        <v>0</v>
      </c>
      <c r="DLZ74" s="83">
        <f t="shared" si="417"/>
        <v>0</v>
      </c>
      <c r="DMA74" s="83">
        <f t="shared" si="417"/>
        <v>0</v>
      </c>
      <c r="DMB74" s="83">
        <f t="shared" si="417"/>
        <v>0</v>
      </c>
      <c r="DMC74" s="83">
        <f t="shared" si="417"/>
        <v>0</v>
      </c>
      <c r="DMD74" s="83">
        <f t="shared" si="417"/>
        <v>0</v>
      </c>
      <c r="DME74" s="83">
        <f t="shared" si="417"/>
        <v>0</v>
      </c>
      <c r="DMF74" s="83">
        <f t="shared" si="417"/>
        <v>0</v>
      </c>
      <c r="DMG74" s="83">
        <f t="shared" si="417"/>
        <v>0</v>
      </c>
      <c r="DMH74" s="83">
        <f t="shared" si="417"/>
        <v>0</v>
      </c>
      <c r="DMI74" s="83">
        <f t="shared" si="417"/>
        <v>0</v>
      </c>
      <c r="DMJ74" s="83">
        <f t="shared" si="417"/>
        <v>0</v>
      </c>
      <c r="DMK74" s="83">
        <f t="shared" si="417"/>
        <v>0</v>
      </c>
      <c r="DML74" s="83">
        <f t="shared" si="417"/>
        <v>0</v>
      </c>
      <c r="DMM74" s="83">
        <f t="shared" si="417"/>
        <v>0</v>
      </c>
      <c r="DMN74" s="83">
        <f t="shared" si="417"/>
        <v>0</v>
      </c>
      <c r="DMO74" s="83">
        <f t="shared" si="417"/>
        <v>0</v>
      </c>
      <c r="DMP74" s="83">
        <f t="shared" si="417"/>
        <v>0</v>
      </c>
      <c r="DMQ74" s="83">
        <f t="shared" si="417"/>
        <v>0</v>
      </c>
      <c r="DMR74" s="83">
        <f t="shared" si="417"/>
        <v>0</v>
      </c>
      <c r="DMS74" s="83">
        <f t="shared" si="417"/>
        <v>0</v>
      </c>
      <c r="DMT74" s="83">
        <f t="shared" si="417"/>
        <v>0</v>
      </c>
      <c r="DMU74" s="83">
        <f t="shared" si="417"/>
        <v>0</v>
      </c>
      <c r="DMV74" s="83">
        <f t="shared" si="417"/>
        <v>0</v>
      </c>
      <c r="DMW74" s="83">
        <f t="shared" si="417"/>
        <v>0</v>
      </c>
      <c r="DMX74" s="83">
        <f t="shared" si="417"/>
        <v>0</v>
      </c>
      <c r="DMY74" s="83">
        <f t="shared" si="417"/>
        <v>0</v>
      </c>
      <c r="DMZ74" s="83">
        <f t="shared" si="417"/>
        <v>0</v>
      </c>
      <c r="DNA74" s="83">
        <f t="shared" si="417"/>
        <v>0</v>
      </c>
      <c r="DNB74" s="83">
        <f t="shared" si="417"/>
        <v>0</v>
      </c>
      <c r="DNC74" s="83">
        <f t="shared" si="417"/>
        <v>0</v>
      </c>
      <c r="DND74" s="83">
        <f t="shared" si="417"/>
        <v>0</v>
      </c>
      <c r="DNE74" s="83">
        <f t="shared" si="417"/>
        <v>0</v>
      </c>
      <c r="DNF74" s="83">
        <f t="shared" si="417"/>
        <v>0</v>
      </c>
      <c r="DNG74" s="83">
        <f t="shared" si="417"/>
        <v>0</v>
      </c>
      <c r="DNH74" s="83">
        <f t="shared" si="417"/>
        <v>0</v>
      </c>
      <c r="DNI74" s="83">
        <f t="shared" si="417"/>
        <v>0</v>
      </c>
      <c r="DNJ74" s="83">
        <f t="shared" si="417"/>
        <v>0</v>
      </c>
      <c r="DNK74" s="83">
        <f t="shared" si="417"/>
        <v>0</v>
      </c>
      <c r="DNL74" s="83">
        <f t="shared" si="417"/>
        <v>0</v>
      </c>
      <c r="DNM74" s="83">
        <f t="shared" si="417"/>
        <v>0</v>
      </c>
      <c r="DNN74" s="83">
        <f t="shared" si="417"/>
        <v>0</v>
      </c>
      <c r="DNO74" s="83">
        <f t="shared" si="417"/>
        <v>0</v>
      </c>
      <c r="DNP74" s="83">
        <f t="shared" si="417"/>
        <v>0</v>
      </c>
      <c r="DNQ74" s="83">
        <f t="shared" si="417"/>
        <v>0</v>
      </c>
      <c r="DNR74" s="83">
        <f t="shared" si="417"/>
        <v>0</v>
      </c>
      <c r="DNS74" s="83">
        <f t="shared" si="417"/>
        <v>0</v>
      </c>
      <c r="DNT74" s="83">
        <f t="shared" si="417"/>
        <v>0</v>
      </c>
      <c r="DNU74" s="83">
        <f t="shared" si="417"/>
        <v>0</v>
      </c>
      <c r="DNV74" s="83">
        <f t="shared" si="417"/>
        <v>0</v>
      </c>
      <c r="DNW74" s="83">
        <f t="shared" si="417"/>
        <v>0</v>
      </c>
      <c r="DNX74" s="83">
        <f t="shared" si="417"/>
        <v>0</v>
      </c>
      <c r="DNY74" s="83">
        <f t="shared" si="417"/>
        <v>0</v>
      </c>
      <c r="DNZ74" s="83">
        <f t="shared" ref="DNZ74:DQK74" si="418">DNT17-DNN17</f>
        <v>0</v>
      </c>
      <c r="DOA74" s="83">
        <f t="shared" si="418"/>
        <v>0</v>
      </c>
      <c r="DOB74" s="83">
        <f t="shared" si="418"/>
        <v>0</v>
      </c>
      <c r="DOC74" s="83">
        <f t="shared" si="418"/>
        <v>0</v>
      </c>
      <c r="DOD74" s="83">
        <f t="shared" si="418"/>
        <v>0</v>
      </c>
      <c r="DOE74" s="83">
        <f t="shared" si="418"/>
        <v>0</v>
      </c>
      <c r="DOF74" s="83">
        <f t="shared" si="418"/>
        <v>0</v>
      </c>
      <c r="DOG74" s="83">
        <f t="shared" si="418"/>
        <v>0</v>
      </c>
      <c r="DOH74" s="83">
        <f t="shared" si="418"/>
        <v>0</v>
      </c>
      <c r="DOI74" s="83">
        <f t="shared" si="418"/>
        <v>0</v>
      </c>
      <c r="DOJ74" s="83">
        <f t="shared" si="418"/>
        <v>0</v>
      </c>
      <c r="DOK74" s="83">
        <f t="shared" si="418"/>
        <v>0</v>
      </c>
      <c r="DOL74" s="83">
        <f t="shared" si="418"/>
        <v>0</v>
      </c>
      <c r="DOM74" s="83">
        <f t="shared" si="418"/>
        <v>0</v>
      </c>
      <c r="DON74" s="83">
        <f t="shared" si="418"/>
        <v>0</v>
      </c>
      <c r="DOO74" s="83">
        <f t="shared" si="418"/>
        <v>0</v>
      </c>
      <c r="DOP74" s="83">
        <f t="shared" si="418"/>
        <v>0</v>
      </c>
      <c r="DOQ74" s="83">
        <f t="shared" si="418"/>
        <v>0</v>
      </c>
      <c r="DOR74" s="83">
        <f t="shared" si="418"/>
        <v>0</v>
      </c>
      <c r="DOS74" s="83">
        <f t="shared" si="418"/>
        <v>0</v>
      </c>
      <c r="DOT74" s="83">
        <f t="shared" si="418"/>
        <v>0</v>
      </c>
      <c r="DOU74" s="83">
        <f t="shared" si="418"/>
        <v>0</v>
      </c>
      <c r="DOV74" s="83">
        <f t="shared" si="418"/>
        <v>0</v>
      </c>
      <c r="DOW74" s="83">
        <f t="shared" si="418"/>
        <v>0</v>
      </c>
      <c r="DOX74" s="83">
        <f t="shared" si="418"/>
        <v>0</v>
      </c>
      <c r="DOY74" s="83">
        <f t="shared" si="418"/>
        <v>0</v>
      </c>
      <c r="DOZ74" s="83">
        <f t="shared" si="418"/>
        <v>0</v>
      </c>
      <c r="DPA74" s="83">
        <f t="shared" si="418"/>
        <v>0</v>
      </c>
      <c r="DPB74" s="83">
        <f t="shared" si="418"/>
        <v>0</v>
      </c>
      <c r="DPC74" s="83">
        <f t="shared" si="418"/>
        <v>0</v>
      </c>
      <c r="DPD74" s="83">
        <f t="shared" si="418"/>
        <v>0</v>
      </c>
      <c r="DPE74" s="83">
        <f t="shared" si="418"/>
        <v>0</v>
      </c>
      <c r="DPF74" s="83">
        <f t="shared" si="418"/>
        <v>0</v>
      </c>
      <c r="DPG74" s="83">
        <f t="shared" si="418"/>
        <v>0</v>
      </c>
      <c r="DPH74" s="83">
        <f t="shared" si="418"/>
        <v>0</v>
      </c>
      <c r="DPI74" s="83">
        <f t="shared" si="418"/>
        <v>0</v>
      </c>
      <c r="DPJ74" s="83">
        <f t="shared" si="418"/>
        <v>0</v>
      </c>
      <c r="DPK74" s="83">
        <f t="shared" si="418"/>
        <v>0</v>
      </c>
      <c r="DPL74" s="83">
        <f t="shared" si="418"/>
        <v>0</v>
      </c>
      <c r="DPM74" s="83">
        <f t="shared" si="418"/>
        <v>0</v>
      </c>
      <c r="DPN74" s="83">
        <f t="shared" si="418"/>
        <v>0</v>
      </c>
      <c r="DPO74" s="83">
        <f t="shared" si="418"/>
        <v>0</v>
      </c>
      <c r="DPP74" s="83">
        <f t="shared" si="418"/>
        <v>0</v>
      </c>
      <c r="DPQ74" s="83">
        <f t="shared" si="418"/>
        <v>0</v>
      </c>
      <c r="DPR74" s="83">
        <f t="shared" si="418"/>
        <v>0</v>
      </c>
      <c r="DPS74" s="83">
        <f t="shared" si="418"/>
        <v>0</v>
      </c>
      <c r="DPT74" s="83">
        <f t="shared" si="418"/>
        <v>0</v>
      </c>
      <c r="DPU74" s="83">
        <f t="shared" si="418"/>
        <v>0</v>
      </c>
      <c r="DPV74" s="83">
        <f t="shared" si="418"/>
        <v>0</v>
      </c>
      <c r="DPW74" s="83">
        <f t="shared" si="418"/>
        <v>0</v>
      </c>
      <c r="DPX74" s="83">
        <f t="shared" si="418"/>
        <v>0</v>
      </c>
      <c r="DPY74" s="83">
        <f t="shared" si="418"/>
        <v>0</v>
      </c>
      <c r="DPZ74" s="83">
        <f t="shared" si="418"/>
        <v>0</v>
      </c>
      <c r="DQA74" s="83">
        <f t="shared" si="418"/>
        <v>0</v>
      </c>
      <c r="DQB74" s="83">
        <f t="shared" si="418"/>
        <v>0</v>
      </c>
      <c r="DQC74" s="83">
        <f t="shared" si="418"/>
        <v>0</v>
      </c>
      <c r="DQD74" s="83">
        <f t="shared" si="418"/>
        <v>0</v>
      </c>
      <c r="DQE74" s="83">
        <f t="shared" si="418"/>
        <v>0</v>
      </c>
      <c r="DQF74" s="83">
        <f t="shared" si="418"/>
        <v>0</v>
      </c>
      <c r="DQG74" s="83">
        <f t="shared" si="418"/>
        <v>0</v>
      </c>
      <c r="DQH74" s="83">
        <f t="shared" si="418"/>
        <v>0</v>
      </c>
      <c r="DQI74" s="83">
        <f t="shared" si="418"/>
        <v>0</v>
      </c>
      <c r="DQJ74" s="83">
        <f t="shared" si="418"/>
        <v>0</v>
      </c>
      <c r="DQK74" s="83">
        <f t="shared" si="418"/>
        <v>0</v>
      </c>
      <c r="DQL74" s="83">
        <f t="shared" ref="DQL74:DSW74" si="419">DQF17-DPZ17</f>
        <v>0</v>
      </c>
      <c r="DQM74" s="83">
        <f t="shared" si="419"/>
        <v>0</v>
      </c>
      <c r="DQN74" s="83">
        <f t="shared" si="419"/>
        <v>0</v>
      </c>
      <c r="DQO74" s="83">
        <f t="shared" si="419"/>
        <v>0</v>
      </c>
      <c r="DQP74" s="83">
        <f t="shared" si="419"/>
        <v>0</v>
      </c>
      <c r="DQQ74" s="83">
        <f t="shared" si="419"/>
        <v>0</v>
      </c>
      <c r="DQR74" s="83">
        <f t="shared" si="419"/>
        <v>0</v>
      </c>
      <c r="DQS74" s="83">
        <f t="shared" si="419"/>
        <v>0</v>
      </c>
      <c r="DQT74" s="83">
        <f t="shared" si="419"/>
        <v>0</v>
      </c>
      <c r="DQU74" s="83">
        <f t="shared" si="419"/>
        <v>0</v>
      </c>
      <c r="DQV74" s="83">
        <f t="shared" si="419"/>
        <v>0</v>
      </c>
      <c r="DQW74" s="83">
        <f t="shared" si="419"/>
        <v>0</v>
      </c>
      <c r="DQX74" s="83">
        <f t="shared" si="419"/>
        <v>0</v>
      </c>
      <c r="DQY74" s="83">
        <f t="shared" si="419"/>
        <v>0</v>
      </c>
      <c r="DQZ74" s="83">
        <f t="shared" si="419"/>
        <v>0</v>
      </c>
      <c r="DRA74" s="83">
        <f t="shared" si="419"/>
        <v>0</v>
      </c>
      <c r="DRB74" s="83">
        <f t="shared" si="419"/>
        <v>0</v>
      </c>
      <c r="DRC74" s="83">
        <f t="shared" si="419"/>
        <v>0</v>
      </c>
      <c r="DRD74" s="83">
        <f t="shared" si="419"/>
        <v>0</v>
      </c>
      <c r="DRE74" s="83">
        <f t="shared" si="419"/>
        <v>0</v>
      </c>
      <c r="DRF74" s="83">
        <f t="shared" si="419"/>
        <v>0</v>
      </c>
      <c r="DRG74" s="83">
        <f t="shared" si="419"/>
        <v>0</v>
      </c>
      <c r="DRH74" s="83">
        <f t="shared" si="419"/>
        <v>0</v>
      </c>
      <c r="DRI74" s="83">
        <f t="shared" si="419"/>
        <v>0</v>
      </c>
      <c r="DRJ74" s="83">
        <f t="shared" si="419"/>
        <v>0</v>
      </c>
      <c r="DRK74" s="83">
        <f t="shared" si="419"/>
        <v>0</v>
      </c>
      <c r="DRL74" s="83">
        <f t="shared" si="419"/>
        <v>0</v>
      </c>
      <c r="DRM74" s="83">
        <f t="shared" si="419"/>
        <v>0</v>
      </c>
      <c r="DRN74" s="83">
        <f t="shared" si="419"/>
        <v>0</v>
      </c>
      <c r="DRO74" s="83">
        <f t="shared" si="419"/>
        <v>0</v>
      </c>
      <c r="DRP74" s="83">
        <f t="shared" si="419"/>
        <v>0</v>
      </c>
      <c r="DRQ74" s="83">
        <f t="shared" si="419"/>
        <v>0</v>
      </c>
      <c r="DRR74" s="83">
        <f t="shared" si="419"/>
        <v>0</v>
      </c>
      <c r="DRS74" s="83">
        <f t="shared" si="419"/>
        <v>0</v>
      </c>
      <c r="DRT74" s="83">
        <f t="shared" si="419"/>
        <v>0</v>
      </c>
      <c r="DRU74" s="83">
        <f t="shared" si="419"/>
        <v>0</v>
      </c>
      <c r="DRV74" s="83">
        <f t="shared" si="419"/>
        <v>0</v>
      </c>
      <c r="DRW74" s="83">
        <f t="shared" si="419"/>
        <v>0</v>
      </c>
      <c r="DRX74" s="83">
        <f t="shared" si="419"/>
        <v>0</v>
      </c>
      <c r="DRY74" s="83">
        <f t="shared" si="419"/>
        <v>0</v>
      </c>
      <c r="DRZ74" s="83">
        <f t="shared" si="419"/>
        <v>0</v>
      </c>
      <c r="DSA74" s="83">
        <f t="shared" si="419"/>
        <v>0</v>
      </c>
      <c r="DSB74" s="83">
        <f t="shared" si="419"/>
        <v>0</v>
      </c>
      <c r="DSC74" s="83">
        <f t="shared" si="419"/>
        <v>0</v>
      </c>
      <c r="DSD74" s="83">
        <f t="shared" si="419"/>
        <v>0</v>
      </c>
      <c r="DSE74" s="83">
        <f t="shared" si="419"/>
        <v>0</v>
      </c>
      <c r="DSF74" s="83">
        <f t="shared" si="419"/>
        <v>0</v>
      </c>
      <c r="DSG74" s="83">
        <f t="shared" si="419"/>
        <v>0</v>
      </c>
      <c r="DSH74" s="83">
        <f t="shared" si="419"/>
        <v>0</v>
      </c>
      <c r="DSI74" s="83">
        <f t="shared" si="419"/>
        <v>0</v>
      </c>
      <c r="DSJ74" s="83">
        <f t="shared" si="419"/>
        <v>0</v>
      </c>
      <c r="DSK74" s="83">
        <f t="shared" si="419"/>
        <v>0</v>
      </c>
      <c r="DSL74" s="83">
        <f t="shared" si="419"/>
        <v>0</v>
      </c>
      <c r="DSM74" s="83">
        <f t="shared" si="419"/>
        <v>0</v>
      </c>
      <c r="DSN74" s="83">
        <f t="shared" si="419"/>
        <v>0</v>
      </c>
      <c r="DSO74" s="83">
        <f t="shared" si="419"/>
        <v>0</v>
      </c>
      <c r="DSP74" s="83">
        <f t="shared" si="419"/>
        <v>0</v>
      </c>
      <c r="DSQ74" s="83">
        <f t="shared" si="419"/>
        <v>0</v>
      </c>
      <c r="DSR74" s="83">
        <f t="shared" si="419"/>
        <v>0</v>
      </c>
      <c r="DSS74" s="83">
        <f t="shared" si="419"/>
        <v>0</v>
      </c>
      <c r="DST74" s="83">
        <f t="shared" si="419"/>
        <v>0</v>
      </c>
      <c r="DSU74" s="83">
        <f t="shared" si="419"/>
        <v>0</v>
      </c>
      <c r="DSV74" s="83">
        <f t="shared" si="419"/>
        <v>0</v>
      </c>
      <c r="DSW74" s="83">
        <f t="shared" si="419"/>
        <v>0</v>
      </c>
      <c r="DSX74" s="83">
        <f t="shared" ref="DSX74:DVI74" si="420">DSR17-DSL17</f>
        <v>0</v>
      </c>
      <c r="DSY74" s="83">
        <f t="shared" si="420"/>
        <v>0</v>
      </c>
      <c r="DSZ74" s="83">
        <f t="shared" si="420"/>
        <v>0</v>
      </c>
      <c r="DTA74" s="83">
        <f t="shared" si="420"/>
        <v>0</v>
      </c>
      <c r="DTB74" s="83">
        <f t="shared" si="420"/>
        <v>0</v>
      </c>
      <c r="DTC74" s="83">
        <f t="shared" si="420"/>
        <v>0</v>
      </c>
      <c r="DTD74" s="83">
        <f t="shared" si="420"/>
        <v>0</v>
      </c>
      <c r="DTE74" s="83">
        <f t="shared" si="420"/>
        <v>0</v>
      </c>
      <c r="DTF74" s="83">
        <f t="shared" si="420"/>
        <v>0</v>
      </c>
      <c r="DTG74" s="83">
        <f t="shared" si="420"/>
        <v>0</v>
      </c>
      <c r="DTH74" s="83">
        <f t="shared" si="420"/>
        <v>0</v>
      </c>
      <c r="DTI74" s="83">
        <f t="shared" si="420"/>
        <v>0</v>
      </c>
      <c r="DTJ74" s="83">
        <f t="shared" si="420"/>
        <v>0</v>
      </c>
      <c r="DTK74" s="83">
        <f t="shared" si="420"/>
        <v>0</v>
      </c>
      <c r="DTL74" s="83">
        <f t="shared" si="420"/>
        <v>0</v>
      </c>
      <c r="DTM74" s="83">
        <f t="shared" si="420"/>
        <v>0</v>
      </c>
      <c r="DTN74" s="83">
        <f t="shared" si="420"/>
        <v>0</v>
      </c>
      <c r="DTO74" s="83">
        <f t="shared" si="420"/>
        <v>0</v>
      </c>
      <c r="DTP74" s="83">
        <f t="shared" si="420"/>
        <v>0</v>
      </c>
      <c r="DTQ74" s="83">
        <f t="shared" si="420"/>
        <v>0</v>
      </c>
      <c r="DTR74" s="83">
        <f t="shared" si="420"/>
        <v>0</v>
      </c>
      <c r="DTS74" s="83">
        <f t="shared" si="420"/>
        <v>0</v>
      </c>
      <c r="DTT74" s="83">
        <f t="shared" si="420"/>
        <v>0</v>
      </c>
      <c r="DTU74" s="83">
        <f t="shared" si="420"/>
        <v>0</v>
      </c>
      <c r="DTV74" s="83">
        <f t="shared" si="420"/>
        <v>0</v>
      </c>
      <c r="DTW74" s="83">
        <f t="shared" si="420"/>
        <v>0</v>
      </c>
      <c r="DTX74" s="83">
        <f t="shared" si="420"/>
        <v>0</v>
      </c>
      <c r="DTY74" s="83">
        <f t="shared" si="420"/>
        <v>0</v>
      </c>
      <c r="DTZ74" s="83">
        <f t="shared" si="420"/>
        <v>0</v>
      </c>
      <c r="DUA74" s="83">
        <f t="shared" si="420"/>
        <v>0</v>
      </c>
      <c r="DUB74" s="83">
        <f t="shared" si="420"/>
        <v>0</v>
      </c>
      <c r="DUC74" s="83">
        <f t="shared" si="420"/>
        <v>0</v>
      </c>
      <c r="DUD74" s="83">
        <f t="shared" si="420"/>
        <v>0</v>
      </c>
      <c r="DUE74" s="83">
        <f t="shared" si="420"/>
        <v>0</v>
      </c>
      <c r="DUF74" s="83">
        <f t="shared" si="420"/>
        <v>0</v>
      </c>
      <c r="DUG74" s="83">
        <f t="shared" si="420"/>
        <v>0</v>
      </c>
      <c r="DUH74" s="83">
        <f t="shared" si="420"/>
        <v>0</v>
      </c>
      <c r="DUI74" s="83">
        <f t="shared" si="420"/>
        <v>0</v>
      </c>
      <c r="DUJ74" s="83">
        <f t="shared" si="420"/>
        <v>0</v>
      </c>
      <c r="DUK74" s="83">
        <f t="shared" si="420"/>
        <v>0</v>
      </c>
      <c r="DUL74" s="83">
        <f t="shared" si="420"/>
        <v>0</v>
      </c>
      <c r="DUM74" s="83">
        <f t="shared" si="420"/>
        <v>0</v>
      </c>
      <c r="DUN74" s="83">
        <f t="shared" si="420"/>
        <v>0</v>
      </c>
      <c r="DUO74" s="83">
        <f t="shared" si="420"/>
        <v>0</v>
      </c>
      <c r="DUP74" s="83">
        <f t="shared" si="420"/>
        <v>0</v>
      </c>
      <c r="DUQ74" s="83">
        <f t="shared" si="420"/>
        <v>0</v>
      </c>
      <c r="DUR74" s="83">
        <f t="shared" si="420"/>
        <v>0</v>
      </c>
      <c r="DUS74" s="83">
        <f t="shared" si="420"/>
        <v>0</v>
      </c>
      <c r="DUT74" s="83">
        <f t="shared" si="420"/>
        <v>0</v>
      </c>
      <c r="DUU74" s="83">
        <f t="shared" si="420"/>
        <v>0</v>
      </c>
      <c r="DUV74" s="83">
        <f t="shared" si="420"/>
        <v>0</v>
      </c>
      <c r="DUW74" s="83">
        <f t="shared" si="420"/>
        <v>0</v>
      </c>
      <c r="DUX74" s="83">
        <f t="shared" si="420"/>
        <v>0</v>
      </c>
      <c r="DUY74" s="83">
        <f t="shared" si="420"/>
        <v>0</v>
      </c>
      <c r="DUZ74" s="83">
        <f t="shared" si="420"/>
        <v>0</v>
      </c>
      <c r="DVA74" s="83">
        <f t="shared" si="420"/>
        <v>0</v>
      </c>
      <c r="DVB74" s="83">
        <f t="shared" si="420"/>
        <v>0</v>
      </c>
      <c r="DVC74" s="83">
        <f t="shared" si="420"/>
        <v>0</v>
      </c>
      <c r="DVD74" s="83">
        <f t="shared" si="420"/>
        <v>0</v>
      </c>
      <c r="DVE74" s="83">
        <f t="shared" si="420"/>
        <v>0</v>
      </c>
      <c r="DVF74" s="83">
        <f t="shared" si="420"/>
        <v>0</v>
      </c>
      <c r="DVG74" s="83">
        <f t="shared" si="420"/>
        <v>0</v>
      </c>
      <c r="DVH74" s="83">
        <f t="shared" si="420"/>
        <v>0</v>
      </c>
      <c r="DVI74" s="83">
        <f t="shared" si="420"/>
        <v>0</v>
      </c>
      <c r="DVJ74" s="83">
        <f t="shared" ref="DVJ74:DXU74" si="421">DVD17-DUX17</f>
        <v>0</v>
      </c>
      <c r="DVK74" s="83">
        <f t="shared" si="421"/>
        <v>0</v>
      </c>
      <c r="DVL74" s="83">
        <f t="shared" si="421"/>
        <v>0</v>
      </c>
      <c r="DVM74" s="83">
        <f t="shared" si="421"/>
        <v>0</v>
      </c>
      <c r="DVN74" s="83">
        <f t="shared" si="421"/>
        <v>0</v>
      </c>
      <c r="DVO74" s="83">
        <f t="shared" si="421"/>
        <v>0</v>
      </c>
      <c r="DVP74" s="83">
        <f t="shared" si="421"/>
        <v>0</v>
      </c>
      <c r="DVQ74" s="83">
        <f t="shared" si="421"/>
        <v>0</v>
      </c>
      <c r="DVR74" s="83">
        <f t="shared" si="421"/>
        <v>0</v>
      </c>
      <c r="DVS74" s="83">
        <f t="shared" si="421"/>
        <v>0</v>
      </c>
      <c r="DVT74" s="83">
        <f t="shared" si="421"/>
        <v>0</v>
      </c>
      <c r="DVU74" s="83">
        <f t="shared" si="421"/>
        <v>0</v>
      </c>
      <c r="DVV74" s="83">
        <f t="shared" si="421"/>
        <v>0</v>
      </c>
      <c r="DVW74" s="83">
        <f t="shared" si="421"/>
        <v>0</v>
      </c>
      <c r="DVX74" s="83">
        <f t="shared" si="421"/>
        <v>0</v>
      </c>
      <c r="DVY74" s="83">
        <f t="shared" si="421"/>
        <v>0</v>
      </c>
      <c r="DVZ74" s="83">
        <f t="shared" si="421"/>
        <v>0</v>
      </c>
      <c r="DWA74" s="83">
        <f t="shared" si="421"/>
        <v>0</v>
      </c>
      <c r="DWB74" s="83">
        <f t="shared" si="421"/>
        <v>0</v>
      </c>
      <c r="DWC74" s="83">
        <f t="shared" si="421"/>
        <v>0</v>
      </c>
      <c r="DWD74" s="83">
        <f t="shared" si="421"/>
        <v>0</v>
      </c>
      <c r="DWE74" s="83">
        <f t="shared" si="421"/>
        <v>0</v>
      </c>
      <c r="DWF74" s="83">
        <f t="shared" si="421"/>
        <v>0</v>
      </c>
      <c r="DWG74" s="83">
        <f t="shared" si="421"/>
        <v>0</v>
      </c>
      <c r="DWH74" s="83">
        <f t="shared" si="421"/>
        <v>0</v>
      </c>
      <c r="DWI74" s="83">
        <f t="shared" si="421"/>
        <v>0</v>
      </c>
      <c r="DWJ74" s="83">
        <f t="shared" si="421"/>
        <v>0</v>
      </c>
      <c r="DWK74" s="83">
        <f t="shared" si="421"/>
        <v>0</v>
      </c>
      <c r="DWL74" s="83">
        <f t="shared" si="421"/>
        <v>0</v>
      </c>
      <c r="DWM74" s="83">
        <f t="shared" si="421"/>
        <v>0</v>
      </c>
      <c r="DWN74" s="83">
        <f t="shared" si="421"/>
        <v>0</v>
      </c>
      <c r="DWO74" s="83">
        <f t="shared" si="421"/>
        <v>0</v>
      </c>
      <c r="DWP74" s="83">
        <f t="shared" si="421"/>
        <v>0</v>
      </c>
      <c r="DWQ74" s="83">
        <f t="shared" si="421"/>
        <v>0</v>
      </c>
      <c r="DWR74" s="83">
        <f t="shared" si="421"/>
        <v>0</v>
      </c>
      <c r="DWS74" s="83">
        <f t="shared" si="421"/>
        <v>0</v>
      </c>
      <c r="DWT74" s="83">
        <f t="shared" si="421"/>
        <v>0</v>
      </c>
      <c r="DWU74" s="83">
        <f t="shared" si="421"/>
        <v>0</v>
      </c>
      <c r="DWV74" s="83">
        <f t="shared" si="421"/>
        <v>0</v>
      </c>
      <c r="DWW74" s="83">
        <f t="shared" si="421"/>
        <v>0</v>
      </c>
      <c r="DWX74" s="83">
        <f t="shared" si="421"/>
        <v>0</v>
      </c>
      <c r="DWY74" s="83">
        <f t="shared" si="421"/>
        <v>0</v>
      </c>
      <c r="DWZ74" s="83">
        <f t="shared" si="421"/>
        <v>0</v>
      </c>
      <c r="DXA74" s="83">
        <f t="shared" si="421"/>
        <v>0</v>
      </c>
      <c r="DXB74" s="83">
        <f t="shared" si="421"/>
        <v>0</v>
      </c>
      <c r="DXC74" s="83">
        <f t="shared" si="421"/>
        <v>0</v>
      </c>
      <c r="DXD74" s="83">
        <f t="shared" si="421"/>
        <v>0</v>
      </c>
      <c r="DXE74" s="83">
        <f t="shared" si="421"/>
        <v>0</v>
      </c>
      <c r="DXF74" s="83">
        <f t="shared" si="421"/>
        <v>0</v>
      </c>
      <c r="DXG74" s="83">
        <f t="shared" si="421"/>
        <v>0</v>
      </c>
      <c r="DXH74" s="83">
        <f t="shared" si="421"/>
        <v>0</v>
      </c>
      <c r="DXI74" s="83">
        <f t="shared" si="421"/>
        <v>0</v>
      </c>
      <c r="DXJ74" s="83">
        <f t="shared" si="421"/>
        <v>0</v>
      </c>
      <c r="DXK74" s="83">
        <f t="shared" si="421"/>
        <v>0</v>
      </c>
      <c r="DXL74" s="83">
        <f t="shared" si="421"/>
        <v>0</v>
      </c>
      <c r="DXM74" s="83">
        <f t="shared" si="421"/>
        <v>0</v>
      </c>
      <c r="DXN74" s="83">
        <f t="shared" si="421"/>
        <v>0</v>
      </c>
      <c r="DXO74" s="83">
        <f t="shared" si="421"/>
        <v>0</v>
      </c>
      <c r="DXP74" s="83">
        <f t="shared" si="421"/>
        <v>0</v>
      </c>
      <c r="DXQ74" s="83">
        <f t="shared" si="421"/>
        <v>0</v>
      </c>
      <c r="DXR74" s="83">
        <f t="shared" si="421"/>
        <v>0</v>
      </c>
      <c r="DXS74" s="83">
        <f t="shared" si="421"/>
        <v>0</v>
      </c>
      <c r="DXT74" s="83">
        <f t="shared" si="421"/>
        <v>0</v>
      </c>
      <c r="DXU74" s="83">
        <f t="shared" si="421"/>
        <v>0</v>
      </c>
      <c r="DXV74" s="83">
        <f t="shared" ref="DXV74:EAG74" si="422">DXP17-DXJ17</f>
        <v>0</v>
      </c>
      <c r="DXW74" s="83">
        <f t="shared" si="422"/>
        <v>0</v>
      </c>
      <c r="DXX74" s="83">
        <f t="shared" si="422"/>
        <v>0</v>
      </c>
      <c r="DXY74" s="83">
        <f t="shared" si="422"/>
        <v>0</v>
      </c>
      <c r="DXZ74" s="83">
        <f t="shared" si="422"/>
        <v>0</v>
      </c>
      <c r="DYA74" s="83">
        <f t="shared" si="422"/>
        <v>0</v>
      </c>
      <c r="DYB74" s="83">
        <f t="shared" si="422"/>
        <v>0</v>
      </c>
      <c r="DYC74" s="83">
        <f t="shared" si="422"/>
        <v>0</v>
      </c>
      <c r="DYD74" s="83">
        <f t="shared" si="422"/>
        <v>0</v>
      </c>
      <c r="DYE74" s="83">
        <f t="shared" si="422"/>
        <v>0</v>
      </c>
      <c r="DYF74" s="83">
        <f t="shared" si="422"/>
        <v>0</v>
      </c>
      <c r="DYG74" s="83">
        <f t="shared" si="422"/>
        <v>0</v>
      </c>
      <c r="DYH74" s="83">
        <f t="shared" si="422"/>
        <v>0</v>
      </c>
      <c r="DYI74" s="83">
        <f t="shared" si="422"/>
        <v>0</v>
      </c>
      <c r="DYJ74" s="83">
        <f t="shared" si="422"/>
        <v>0</v>
      </c>
      <c r="DYK74" s="83">
        <f t="shared" si="422"/>
        <v>0</v>
      </c>
      <c r="DYL74" s="83">
        <f t="shared" si="422"/>
        <v>0</v>
      </c>
      <c r="DYM74" s="83">
        <f t="shared" si="422"/>
        <v>0</v>
      </c>
      <c r="DYN74" s="83">
        <f t="shared" si="422"/>
        <v>0</v>
      </c>
      <c r="DYO74" s="83">
        <f t="shared" si="422"/>
        <v>0</v>
      </c>
      <c r="DYP74" s="83">
        <f t="shared" si="422"/>
        <v>0</v>
      </c>
      <c r="DYQ74" s="83">
        <f t="shared" si="422"/>
        <v>0</v>
      </c>
      <c r="DYR74" s="83">
        <f t="shared" si="422"/>
        <v>0</v>
      </c>
      <c r="DYS74" s="83">
        <f t="shared" si="422"/>
        <v>0</v>
      </c>
      <c r="DYT74" s="83">
        <f t="shared" si="422"/>
        <v>0</v>
      </c>
      <c r="DYU74" s="83">
        <f t="shared" si="422"/>
        <v>0</v>
      </c>
      <c r="DYV74" s="83">
        <f t="shared" si="422"/>
        <v>0</v>
      </c>
      <c r="DYW74" s="83">
        <f t="shared" si="422"/>
        <v>0</v>
      </c>
      <c r="DYX74" s="83">
        <f t="shared" si="422"/>
        <v>0</v>
      </c>
      <c r="DYY74" s="83">
        <f t="shared" si="422"/>
        <v>0</v>
      </c>
      <c r="DYZ74" s="83">
        <f t="shared" si="422"/>
        <v>0</v>
      </c>
      <c r="DZA74" s="83">
        <f t="shared" si="422"/>
        <v>0</v>
      </c>
      <c r="DZB74" s="83">
        <f t="shared" si="422"/>
        <v>0</v>
      </c>
      <c r="DZC74" s="83">
        <f t="shared" si="422"/>
        <v>0</v>
      </c>
      <c r="DZD74" s="83">
        <f t="shared" si="422"/>
        <v>0</v>
      </c>
      <c r="DZE74" s="83">
        <f t="shared" si="422"/>
        <v>0</v>
      </c>
      <c r="DZF74" s="83">
        <f t="shared" si="422"/>
        <v>0</v>
      </c>
      <c r="DZG74" s="83">
        <f t="shared" si="422"/>
        <v>0</v>
      </c>
      <c r="DZH74" s="83">
        <f t="shared" si="422"/>
        <v>0</v>
      </c>
      <c r="DZI74" s="83">
        <f t="shared" si="422"/>
        <v>0</v>
      </c>
      <c r="DZJ74" s="83">
        <f t="shared" si="422"/>
        <v>0</v>
      </c>
      <c r="DZK74" s="83">
        <f t="shared" si="422"/>
        <v>0</v>
      </c>
      <c r="DZL74" s="83">
        <f t="shared" si="422"/>
        <v>0</v>
      </c>
      <c r="DZM74" s="83">
        <f t="shared" si="422"/>
        <v>0</v>
      </c>
      <c r="DZN74" s="83">
        <f t="shared" si="422"/>
        <v>0</v>
      </c>
      <c r="DZO74" s="83">
        <f t="shared" si="422"/>
        <v>0</v>
      </c>
      <c r="DZP74" s="83">
        <f t="shared" si="422"/>
        <v>0</v>
      </c>
      <c r="DZQ74" s="83">
        <f t="shared" si="422"/>
        <v>0</v>
      </c>
      <c r="DZR74" s="83">
        <f t="shared" si="422"/>
        <v>0</v>
      </c>
      <c r="DZS74" s="83">
        <f t="shared" si="422"/>
        <v>0</v>
      </c>
      <c r="DZT74" s="83">
        <f t="shared" si="422"/>
        <v>0</v>
      </c>
      <c r="DZU74" s="83">
        <f t="shared" si="422"/>
        <v>0</v>
      </c>
      <c r="DZV74" s="83">
        <f t="shared" si="422"/>
        <v>0</v>
      </c>
      <c r="DZW74" s="83">
        <f t="shared" si="422"/>
        <v>0</v>
      </c>
      <c r="DZX74" s="83">
        <f t="shared" si="422"/>
        <v>0</v>
      </c>
      <c r="DZY74" s="83">
        <f t="shared" si="422"/>
        <v>0</v>
      </c>
      <c r="DZZ74" s="83">
        <f t="shared" si="422"/>
        <v>0</v>
      </c>
      <c r="EAA74" s="83">
        <f t="shared" si="422"/>
        <v>0</v>
      </c>
      <c r="EAB74" s="83">
        <f t="shared" si="422"/>
        <v>0</v>
      </c>
      <c r="EAC74" s="83">
        <f t="shared" si="422"/>
        <v>0</v>
      </c>
      <c r="EAD74" s="83">
        <f t="shared" si="422"/>
        <v>0</v>
      </c>
      <c r="EAE74" s="83">
        <f t="shared" si="422"/>
        <v>0</v>
      </c>
      <c r="EAF74" s="83">
        <f t="shared" si="422"/>
        <v>0</v>
      </c>
      <c r="EAG74" s="83">
        <f t="shared" si="422"/>
        <v>0</v>
      </c>
      <c r="EAH74" s="83">
        <f t="shared" ref="EAH74:ECS74" si="423">EAB17-DZV17</f>
        <v>0</v>
      </c>
      <c r="EAI74" s="83">
        <f t="shared" si="423"/>
        <v>0</v>
      </c>
      <c r="EAJ74" s="83">
        <f t="shared" si="423"/>
        <v>0</v>
      </c>
      <c r="EAK74" s="83">
        <f t="shared" si="423"/>
        <v>0</v>
      </c>
      <c r="EAL74" s="83">
        <f t="shared" si="423"/>
        <v>0</v>
      </c>
      <c r="EAM74" s="83">
        <f t="shared" si="423"/>
        <v>0</v>
      </c>
      <c r="EAN74" s="83">
        <f t="shared" si="423"/>
        <v>0</v>
      </c>
      <c r="EAO74" s="83">
        <f t="shared" si="423"/>
        <v>0</v>
      </c>
      <c r="EAP74" s="83">
        <f t="shared" si="423"/>
        <v>0</v>
      </c>
      <c r="EAQ74" s="83">
        <f t="shared" si="423"/>
        <v>0</v>
      </c>
      <c r="EAR74" s="83">
        <f t="shared" si="423"/>
        <v>0</v>
      </c>
      <c r="EAS74" s="83">
        <f t="shared" si="423"/>
        <v>0</v>
      </c>
      <c r="EAT74" s="83">
        <f t="shared" si="423"/>
        <v>0</v>
      </c>
      <c r="EAU74" s="83">
        <f t="shared" si="423"/>
        <v>0</v>
      </c>
      <c r="EAV74" s="83">
        <f t="shared" si="423"/>
        <v>0</v>
      </c>
      <c r="EAW74" s="83">
        <f t="shared" si="423"/>
        <v>0</v>
      </c>
      <c r="EAX74" s="83">
        <f t="shared" si="423"/>
        <v>0</v>
      </c>
      <c r="EAY74" s="83">
        <f t="shared" si="423"/>
        <v>0</v>
      </c>
      <c r="EAZ74" s="83">
        <f t="shared" si="423"/>
        <v>0</v>
      </c>
      <c r="EBA74" s="83">
        <f t="shared" si="423"/>
        <v>0</v>
      </c>
      <c r="EBB74" s="83">
        <f t="shared" si="423"/>
        <v>0</v>
      </c>
      <c r="EBC74" s="83">
        <f t="shared" si="423"/>
        <v>0</v>
      </c>
      <c r="EBD74" s="83">
        <f t="shared" si="423"/>
        <v>0</v>
      </c>
      <c r="EBE74" s="83">
        <f t="shared" si="423"/>
        <v>0</v>
      </c>
      <c r="EBF74" s="83">
        <f t="shared" si="423"/>
        <v>0</v>
      </c>
      <c r="EBG74" s="83">
        <f t="shared" si="423"/>
        <v>0</v>
      </c>
      <c r="EBH74" s="83">
        <f t="shared" si="423"/>
        <v>0</v>
      </c>
      <c r="EBI74" s="83">
        <f t="shared" si="423"/>
        <v>0</v>
      </c>
      <c r="EBJ74" s="83">
        <f t="shared" si="423"/>
        <v>0</v>
      </c>
      <c r="EBK74" s="83">
        <f t="shared" si="423"/>
        <v>0</v>
      </c>
      <c r="EBL74" s="83">
        <f t="shared" si="423"/>
        <v>0</v>
      </c>
      <c r="EBM74" s="83">
        <f t="shared" si="423"/>
        <v>0</v>
      </c>
      <c r="EBN74" s="83">
        <f t="shared" si="423"/>
        <v>0</v>
      </c>
      <c r="EBO74" s="83">
        <f t="shared" si="423"/>
        <v>0</v>
      </c>
      <c r="EBP74" s="83">
        <f t="shared" si="423"/>
        <v>0</v>
      </c>
      <c r="EBQ74" s="83">
        <f t="shared" si="423"/>
        <v>0</v>
      </c>
      <c r="EBR74" s="83">
        <f t="shared" si="423"/>
        <v>0</v>
      </c>
      <c r="EBS74" s="83">
        <f t="shared" si="423"/>
        <v>0</v>
      </c>
      <c r="EBT74" s="83">
        <f t="shared" si="423"/>
        <v>0</v>
      </c>
      <c r="EBU74" s="83">
        <f t="shared" si="423"/>
        <v>0</v>
      </c>
      <c r="EBV74" s="83">
        <f t="shared" si="423"/>
        <v>0</v>
      </c>
      <c r="EBW74" s="83">
        <f t="shared" si="423"/>
        <v>0</v>
      </c>
      <c r="EBX74" s="83">
        <f t="shared" si="423"/>
        <v>0</v>
      </c>
      <c r="EBY74" s="83">
        <f t="shared" si="423"/>
        <v>0</v>
      </c>
      <c r="EBZ74" s="83">
        <f t="shared" si="423"/>
        <v>0</v>
      </c>
      <c r="ECA74" s="83">
        <f t="shared" si="423"/>
        <v>0</v>
      </c>
      <c r="ECB74" s="83">
        <f t="shared" si="423"/>
        <v>0</v>
      </c>
      <c r="ECC74" s="83">
        <f t="shared" si="423"/>
        <v>0</v>
      </c>
      <c r="ECD74" s="83">
        <f t="shared" si="423"/>
        <v>0</v>
      </c>
      <c r="ECE74" s="83">
        <f t="shared" si="423"/>
        <v>0</v>
      </c>
      <c r="ECF74" s="83">
        <f t="shared" si="423"/>
        <v>0</v>
      </c>
      <c r="ECG74" s="83">
        <f t="shared" si="423"/>
        <v>0</v>
      </c>
      <c r="ECH74" s="83">
        <f t="shared" si="423"/>
        <v>0</v>
      </c>
      <c r="ECI74" s="83">
        <f t="shared" si="423"/>
        <v>0</v>
      </c>
      <c r="ECJ74" s="83">
        <f t="shared" si="423"/>
        <v>0</v>
      </c>
      <c r="ECK74" s="83">
        <f t="shared" si="423"/>
        <v>0</v>
      </c>
      <c r="ECL74" s="83">
        <f t="shared" si="423"/>
        <v>0</v>
      </c>
      <c r="ECM74" s="83">
        <f t="shared" si="423"/>
        <v>0</v>
      </c>
      <c r="ECN74" s="83">
        <f t="shared" si="423"/>
        <v>0</v>
      </c>
      <c r="ECO74" s="83">
        <f t="shared" si="423"/>
        <v>0</v>
      </c>
      <c r="ECP74" s="83">
        <f t="shared" si="423"/>
        <v>0</v>
      </c>
      <c r="ECQ74" s="83">
        <f t="shared" si="423"/>
        <v>0</v>
      </c>
      <c r="ECR74" s="83">
        <f t="shared" si="423"/>
        <v>0</v>
      </c>
      <c r="ECS74" s="83">
        <f t="shared" si="423"/>
        <v>0</v>
      </c>
      <c r="ECT74" s="83">
        <f t="shared" ref="ECT74:EFE74" si="424">ECN17-ECH17</f>
        <v>0</v>
      </c>
      <c r="ECU74" s="83">
        <f t="shared" si="424"/>
        <v>0</v>
      </c>
      <c r="ECV74" s="83">
        <f t="shared" si="424"/>
        <v>0</v>
      </c>
      <c r="ECW74" s="83">
        <f t="shared" si="424"/>
        <v>0</v>
      </c>
      <c r="ECX74" s="83">
        <f t="shared" si="424"/>
        <v>0</v>
      </c>
      <c r="ECY74" s="83">
        <f t="shared" si="424"/>
        <v>0</v>
      </c>
      <c r="ECZ74" s="83">
        <f t="shared" si="424"/>
        <v>0</v>
      </c>
      <c r="EDA74" s="83">
        <f t="shared" si="424"/>
        <v>0</v>
      </c>
      <c r="EDB74" s="83">
        <f t="shared" si="424"/>
        <v>0</v>
      </c>
      <c r="EDC74" s="83">
        <f t="shared" si="424"/>
        <v>0</v>
      </c>
      <c r="EDD74" s="83">
        <f t="shared" si="424"/>
        <v>0</v>
      </c>
      <c r="EDE74" s="83">
        <f t="shared" si="424"/>
        <v>0</v>
      </c>
      <c r="EDF74" s="83">
        <f t="shared" si="424"/>
        <v>0</v>
      </c>
      <c r="EDG74" s="83">
        <f t="shared" si="424"/>
        <v>0</v>
      </c>
      <c r="EDH74" s="83">
        <f t="shared" si="424"/>
        <v>0</v>
      </c>
      <c r="EDI74" s="83">
        <f t="shared" si="424"/>
        <v>0</v>
      </c>
      <c r="EDJ74" s="83">
        <f t="shared" si="424"/>
        <v>0</v>
      </c>
      <c r="EDK74" s="83">
        <f t="shared" si="424"/>
        <v>0</v>
      </c>
      <c r="EDL74" s="83">
        <f t="shared" si="424"/>
        <v>0</v>
      </c>
      <c r="EDM74" s="83">
        <f t="shared" si="424"/>
        <v>0</v>
      </c>
      <c r="EDN74" s="83">
        <f t="shared" si="424"/>
        <v>0</v>
      </c>
      <c r="EDO74" s="83">
        <f t="shared" si="424"/>
        <v>0</v>
      </c>
      <c r="EDP74" s="83">
        <f t="shared" si="424"/>
        <v>0</v>
      </c>
      <c r="EDQ74" s="83">
        <f t="shared" si="424"/>
        <v>0</v>
      </c>
      <c r="EDR74" s="83">
        <f t="shared" si="424"/>
        <v>0</v>
      </c>
      <c r="EDS74" s="83">
        <f t="shared" si="424"/>
        <v>0</v>
      </c>
      <c r="EDT74" s="83">
        <f t="shared" si="424"/>
        <v>0</v>
      </c>
      <c r="EDU74" s="83">
        <f t="shared" si="424"/>
        <v>0</v>
      </c>
      <c r="EDV74" s="83">
        <f t="shared" si="424"/>
        <v>0</v>
      </c>
      <c r="EDW74" s="83">
        <f t="shared" si="424"/>
        <v>0</v>
      </c>
      <c r="EDX74" s="83">
        <f t="shared" si="424"/>
        <v>0</v>
      </c>
      <c r="EDY74" s="83">
        <f t="shared" si="424"/>
        <v>0</v>
      </c>
      <c r="EDZ74" s="83">
        <f t="shared" si="424"/>
        <v>0</v>
      </c>
      <c r="EEA74" s="83">
        <f t="shared" si="424"/>
        <v>0</v>
      </c>
      <c r="EEB74" s="83">
        <f t="shared" si="424"/>
        <v>0</v>
      </c>
      <c r="EEC74" s="83">
        <f t="shared" si="424"/>
        <v>0</v>
      </c>
      <c r="EED74" s="83">
        <f t="shared" si="424"/>
        <v>0</v>
      </c>
      <c r="EEE74" s="83">
        <f t="shared" si="424"/>
        <v>0</v>
      </c>
      <c r="EEF74" s="83">
        <f t="shared" si="424"/>
        <v>0</v>
      </c>
      <c r="EEG74" s="83">
        <f t="shared" si="424"/>
        <v>0</v>
      </c>
      <c r="EEH74" s="83">
        <f t="shared" si="424"/>
        <v>0</v>
      </c>
      <c r="EEI74" s="83">
        <f t="shared" si="424"/>
        <v>0</v>
      </c>
      <c r="EEJ74" s="83">
        <f t="shared" si="424"/>
        <v>0</v>
      </c>
      <c r="EEK74" s="83">
        <f t="shared" si="424"/>
        <v>0</v>
      </c>
      <c r="EEL74" s="83">
        <f t="shared" si="424"/>
        <v>0</v>
      </c>
      <c r="EEM74" s="83">
        <f t="shared" si="424"/>
        <v>0</v>
      </c>
      <c r="EEN74" s="83">
        <f t="shared" si="424"/>
        <v>0</v>
      </c>
      <c r="EEO74" s="83">
        <f t="shared" si="424"/>
        <v>0</v>
      </c>
      <c r="EEP74" s="83">
        <f t="shared" si="424"/>
        <v>0</v>
      </c>
      <c r="EEQ74" s="83">
        <f t="shared" si="424"/>
        <v>0</v>
      </c>
      <c r="EER74" s="83">
        <f t="shared" si="424"/>
        <v>0</v>
      </c>
      <c r="EES74" s="83">
        <f t="shared" si="424"/>
        <v>0</v>
      </c>
      <c r="EET74" s="83">
        <f t="shared" si="424"/>
        <v>0</v>
      </c>
      <c r="EEU74" s="83">
        <f t="shared" si="424"/>
        <v>0</v>
      </c>
      <c r="EEV74" s="83">
        <f t="shared" si="424"/>
        <v>0</v>
      </c>
      <c r="EEW74" s="83">
        <f t="shared" si="424"/>
        <v>0</v>
      </c>
      <c r="EEX74" s="83">
        <f t="shared" si="424"/>
        <v>0</v>
      </c>
      <c r="EEY74" s="83">
        <f t="shared" si="424"/>
        <v>0</v>
      </c>
      <c r="EEZ74" s="83">
        <f t="shared" si="424"/>
        <v>0</v>
      </c>
      <c r="EFA74" s="83">
        <f t="shared" si="424"/>
        <v>0</v>
      </c>
      <c r="EFB74" s="83">
        <f t="shared" si="424"/>
        <v>0</v>
      </c>
      <c r="EFC74" s="83">
        <f t="shared" si="424"/>
        <v>0</v>
      </c>
      <c r="EFD74" s="83">
        <f t="shared" si="424"/>
        <v>0</v>
      </c>
      <c r="EFE74" s="83">
        <f t="shared" si="424"/>
        <v>0</v>
      </c>
      <c r="EFF74" s="83">
        <f t="shared" ref="EFF74:EHQ74" si="425">EEZ17-EET17</f>
        <v>0</v>
      </c>
      <c r="EFG74" s="83">
        <f t="shared" si="425"/>
        <v>0</v>
      </c>
      <c r="EFH74" s="83">
        <f t="shared" si="425"/>
        <v>0</v>
      </c>
      <c r="EFI74" s="83">
        <f t="shared" si="425"/>
        <v>0</v>
      </c>
      <c r="EFJ74" s="83">
        <f t="shared" si="425"/>
        <v>0</v>
      </c>
      <c r="EFK74" s="83">
        <f t="shared" si="425"/>
        <v>0</v>
      </c>
      <c r="EFL74" s="83">
        <f t="shared" si="425"/>
        <v>0</v>
      </c>
      <c r="EFM74" s="83">
        <f t="shared" si="425"/>
        <v>0</v>
      </c>
      <c r="EFN74" s="83">
        <f t="shared" si="425"/>
        <v>0</v>
      </c>
      <c r="EFO74" s="83">
        <f t="shared" si="425"/>
        <v>0</v>
      </c>
      <c r="EFP74" s="83">
        <f t="shared" si="425"/>
        <v>0</v>
      </c>
      <c r="EFQ74" s="83">
        <f t="shared" si="425"/>
        <v>0</v>
      </c>
      <c r="EFR74" s="83">
        <f t="shared" si="425"/>
        <v>0</v>
      </c>
      <c r="EFS74" s="83">
        <f t="shared" si="425"/>
        <v>0</v>
      </c>
      <c r="EFT74" s="83">
        <f t="shared" si="425"/>
        <v>0</v>
      </c>
      <c r="EFU74" s="83">
        <f t="shared" si="425"/>
        <v>0</v>
      </c>
      <c r="EFV74" s="83">
        <f t="shared" si="425"/>
        <v>0</v>
      </c>
      <c r="EFW74" s="83">
        <f t="shared" si="425"/>
        <v>0</v>
      </c>
      <c r="EFX74" s="83">
        <f t="shared" si="425"/>
        <v>0</v>
      </c>
      <c r="EFY74" s="83">
        <f t="shared" si="425"/>
        <v>0</v>
      </c>
      <c r="EFZ74" s="83">
        <f t="shared" si="425"/>
        <v>0</v>
      </c>
      <c r="EGA74" s="83">
        <f t="shared" si="425"/>
        <v>0</v>
      </c>
      <c r="EGB74" s="83">
        <f t="shared" si="425"/>
        <v>0</v>
      </c>
      <c r="EGC74" s="83">
        <f t="shared" si="425"/>
        <v>0</v>
      </c>
      <c r="EGD74" s="83">
        <f t="shared" si="425"/>
        <v>0</v>
      </c>
      <c r="EGE74" s="83">
        <f t="shared" si="425"/>
        <v>0</v>
      </c>
      <c r="EGF74" s="83">
        <f t="shared" si="425"/>
        <v>0</v>
      </c>
      <c r="EGG74" s="83">
        <f t="shared" si="425"/>
        <v>0</v>
      </c>
      <c r="EGH74" s="83">
        <f t="shared" si="425"/>
        <v>0</v>
      </c>
      <c r="EGI74" s="83">
        <f t="shared" si="425"/>
        <v>0</v>
      </c>
      <c r="EGJ74" s="83">
        <f t="shared" si="425"/>
        <v>0</v>
      </c>
      <c r="EGK74" s="83">
        <f t="shared" si="425"/>
        <v>0</v>
      </c>
      <c r="EGL74" s="83">
        <f t="shared" si="425"/>
        <v>0</v>
      </c>
      <c r="EGM74" s="83">
        <f t="shared" si="425"/>
        <v>0</v>
      </c>
      <c r="EGN74" s="83">
        <f t="shared" si="425"/>
        <v>0</v>
      </c>
      <c r="EGO74" s="83">
        <f t="shared" si="425"/>
        <v>0</v>
      </c>
      <c r="EGP74" s="83">
        <f t="shared" si="425"/>
        <v>0</v>
      </c>
      <c r="EGQ74" s="83">
        <f t="shared" si="425"/>
        <v>0</v>
      </c>
      <c r="EGR74" s="83">
        <f t="shared" si="425"/>
        <v>0</v>
      </c>
      <c r="EGS74" s="83">
        <f t="shared" si="425"/>
        <v>0</v>
      </c>
      <c r="EGT74" s="83">
        <f t="shared" si="425"/>
        <v>0</v>
      </c>
      <c r="EGU74" s="83">
        <f t="shared" si="425"/>
        <v>0</v>
      </c>
      <c r="EGV74" s="83">
        <f t="shared" si="425"/>
        <v>0</v>
      </c>
      <c r="EGW74" s="83">
        <f t="shared" si="425"/>
        <v>0</v>
      </c>
      <c r="EGX74" s="83">
        <f t="shared" si="425"/>
        <v>0</v>
      </c>
      <c r="EGY74" s="83">
        <f t="shared" si="425"/>
        <v>0</v>
      </c>
      <c r="EGZ74" s="83">
        <f t="shared" si="425"/>
        <v>0</v>
      </c>
      <c r="EHA74" s="83">
        <f t="shared" si="425"/>
        <v>0</v>
      </c>
      <c r="EHB74" s="83">
        <f t="shared" si="425"/>
        <v>0</v>
      </c>
      <c r="EHC74" s="83">
        <f t="shared" si="425"/>
        <v>0</v>
      </c>
      <c r="EHD74" s="83">
        <f t="shared" si="425"/>
        <v>0</v>
      </c>
      <c r="EHE74" s="83">
        <f t="shared" si="425"/>
        <v>0</v>
      </c>
      <c r="EHF74" s="83">
        <f t="shared" si="425"/>
        <v>0</v>
      </c>
      <c r="EHG74" s="83">
        <f t="shared" si="425"/>
        <v>0</v>
      </c>
      <c r="EHH74" s="83">
        <f t="shared" si="425"/>
        <v>0</v>
      </c>
      <c r="EHI74" s="83">
        <f t="shared" si="425"/>
        <v>0</v>
      </c>
      <c r="EHJ74" s="83">
        <f t="shared" si="425"/>
        <v>0</v>
      </c>
      <c r="EHK74" s="83">
        <f t="shared" si="425"/>
        <v>0</v>
      </c>
      <c r="EHL74" s="83">
        <f t="shared" si="425"/>
        <v>0</v>
      </c>
      <c r="EHM74" s="83">
        <f t="shared" si="425"/>
        <v>0</v>
      </c>
      <c r="EHN74" s="83">
        <f t="shared" si="425"/>
        <v>0</v>
      </c>
      <c r="EHO74" s="83">
        <f t="shared" si="425"/>
        <v>0</v>
      </c>
      <c r="EHP74" s="83">
        <f t="shared" si="425"/>
        <v>0</v>
      </c>
      <c r="EHQ74" s="83">
        <f t="shared" si="425"/>
        <v>0</v>
      </c>
      <c r="EHR74" s="83">
        <f t="shared" ref="EHR74:EKC74" si="426">EHL17-EHF17</f>
        <v>0</v>
      </c>
      <c r="EHS74" s="83">
        <f t="shared" si="426"/>
        <v>0</v>
      </c>
      <c r="EHT74" s="83">
        <f t="shared" si="426"/>
        <v>0</v>
      </c>
      <c r="EHU74" s="83">
        <f t="shared" si="426"/>
        <v>0</v>
      </c>
      <c r="EHV74" s="83">
        <f t="shared" si="426"/>
        <v>0</v>
      </c>
      <c r="EHW74" s="83">
        <f t="shared" si="426"/>
        <v>0</v>
      </c>
      <c r="EHX74" s="83">
        <f t="shared" si="426"/>
        <v>0</v>
      </c>
      <c r="EHY74" s="83">
        <f t="shared" si="426"/>
        <v>0</v>
      </c>
      <c r="EHZ74" s="83">
        <f t="shared" si="426"/>
        <v>0</v>
      </c>
      <c r="EIA74" s="83">
        <f t="shared" si="426"/>
        <v>0</v>
      </c>
      <c r="EIB74" s="83">
        <f t="shared" si="426"/>
        <v>0</v>
      </c>
      <c r="EIC74" s="83">
        <f t="shared" si="426"/>
        <v>0</v>
      </c>
      <c r="EID74" s="83">
        <f t="shared" si="426"/>
        <v>0</v>
      </c>
      <c r="EIE74" s="83">
        <f t="shared" si="426"/>
        <v>0</v>
      </c>
      <c r="EIF74" s="83">
        <f t="shared" si="426"/>
        <v>0</v>
      </c>
      <c r="EIG74" s="83">
        <f t="shared" si="426"/>
        <v>0</v>
      </c>
      <c r="EIH74" s="83">
        <f t="shared" si="426"/>
        <v>0</v>
      </c>
      <c r="EII74" s="83">
        <f t="shared" si="426"/>
        <v>0</v>
      </c>
      <c r="EIJ74" s="83">
        <f t="shared" si="426"/>
        <v>0</v>
      </c>
      <c r="EIK74" s="83">
        <f t="shared" si="426"/>
        <v>0</v>
      </c>
      <c r="EIL74" s="83">
        <f t="shared" si="426"/>
        <v>0</v>
      </c>
      <c r="EIM74" s="83">
        <f t="shared" si="426"/>
        <v>0</v>
      </c>
      <c r="EIN74" s="83">
        <f t="shared" si="426"/>
        <v>0</v>
      </c>
      <c r="EIO74" s="83">
        <f t="shared" si="426"/>
        <v>0</v>
      </c>
      <c r="EIP74" s="83">
        <f t="shared" si="426"/>
        <v>0</v>
      </c>
      <c r="EIQ74" s="83">
        <f t="shared" si="426"/>
        <v>0</v>
      </c>
      <c r="EIR74" s="83">
        <f t="shared" si="426"/>
        <v>0</v>
      </c>
      <c r="EIS74" s="83">
        <f t="shared" si="426"/>
        <v>0</v>
      </c>
      <c r="EIT74" s="83">
        <f t="shared" si="426"/>
        <v>0</v>
      </c>
      <c r="EIU74" s="83">
        <f t="shared" si="426"/>
        <v>0</v>
      </c>
      <c r="EIV74" s="83">
        <f t="shared" si="426"/>
        <v>0</v>
      </c>
      <c r="EIW74" s="83">
        <f t="shared" si="426"/>
        <v>0</v>
      </c>
      <c r="EIX74" s="83">
        <f t="shared" si="426"/>
        <v>0</v>
      </c>
      <c r="EIY74" s="83">
        <f t="shared" si="426"/>
        <v>0</v>
      </c>
      <c r="EIZ74" s="83">
        <f t="shared" si="426"/>
        <v>0</v>
      </c>
      <c r="EJA74" s="83">
        <f t="shared" si="426"/>
        <v>0</v>
      </c>
      <c r="EJB74" s="83">
        <f t="shared" si="426"/>
        <v>0</v>
      </c>
      <c r="EJC74" s="83">
        <f t="shared" si="426"/>
        <v>0</v>
      </c>
      <c r="EJD74" s="83">
        <f t="shared" si="426"/>
        <v>0</v>
      </c>
      <c r="EJE74" s="83">
        <f t="shared" si="426"/>
        <v>0</v>
      </c>
      <c r="EJF74" s="83">
        <f t="shared" si="426"/>
        <v>0</v>
      </c>
      <c r="EJG74" s="83">
        <f t="shared" si="426"/>
        <v>0</v>
      </c>
      <c r="EJH74" s="83">
        <f t="shared" si="426"/>
        <v>0</v>
      </c>
      <c r="EJI74" s="83">
        <f t="shared" si="426"/>
        <v>0</v>
      </c>
      <c r="EJJ74" s="83">
        <f t="shared" si="426"/>
        <v>0</v>
      </c>
      <c r="EJK74" s="83">
        <f t="shared" si="426"/>
        <v>0</v>
      </c>
      <c r="EJL74" s="83">
        <f t="shared" si="426"/>
        <v>0</v>
      </c>
      <c r="EJM74" s="83">
        <f t="shared" si="426"/>
        <v>0</v>
      </c>
      <c r="EJN74" s="83">
        <f t="shared" si="426"/>
        <v>0</v>
      </c>
      <c r="EJO74" s="83">
        <f t="shared" si="426"/>
        <v>0</v>
      </c>
      <c r="EJP74" s="83">
        <f t="shared" si="426"/>
        <v>0</v>
      </c>
      <c r="EJQ74" s="83">
        <f t="shared" si="426"/>
        <v>0</v>
      </c>
      <c r="EJR74" s="83">
        <f t="shared" si="426"/>
        <v>0</v>
      </c>
      <c r="EJS74" s="83">
        <f t="shared" si="426"/>
        <v>0</v>
      </c>
      <c r="EJT74" s="83">
        <f t="shared" si="426"/>
        <v>0</v>
      </c>
      <c r="EJU74" s="83">
        <f t="shared" si="426"/>
        <v>0</v>
      </c>
      <c r="EJV74" s="83">
        <f t="shared" si="426"/>
        <v>0</v>
      </c>
      <c r="EJW74" s="83">
        <f t="shared" si="426"/>
        <v>0</v>
      </c>
      <c r="EJX74" s="83">
        <f t="shared" si="426"/>
        <v>0</v>
      </c>
      <c r="EJY74" s="83">
        <f t="shared" si="426"/>
        <v>0</v>
      </c>
      <c r="EJZ74" s="83">
        <f t="shared" si="426"/>
        <v>0</v>
      </c>
      <c r="EKA74" s="83">
        <f t="shared" si="426"/>
        <v>0</v>
      </c>
      <c r="EKB74" s="83">
        <f t="shared" si="426"/>
        <v>0</v>
      </c>
      <c r="EKC74" s="83">
        <f t="shared" si="426"/>
        <v>0</v>
      </c>
      <c r="EKD74" s="83">
        <f t="shared" ref="EKD74:EMO74" si="427">EJX17-EJR17</f>
        <v>0</v>
      </c>
      <c r="EKE74" s="83">
        <f t="shared" si="427"/>
        <v>0</v>
      </c>
      <c r="EKF74" s="83">
        <f t="shared" si="427"/>
        <v>0</v>
      </c>
      <c r="EKG74" s="83">
        <f t="shared" si="427"/>
        <v>0</v>
      </c>
      <c r="EKH74" s="83">
        <f t="shared" si="427"/>
        <v>0</v>
      </c>
      <c r="EKI74" s="83">
        <f t="shared" si="427"/>
        <v>0</v>
      </c>
      <c r="EKJ74" s="83">
        <f t="shared" si="427"/>
        <v>0</v>
      </c>
      <c r="EKK74" s="83">
        <f t="shared" si="427"/>
        <v>0</v>
      </c>
      <c r="EKL74" s="83">
        <f t="shared" si="427"/>
        <v>0</v>
      </c>
      <c r="EKM74" s="83">
        <f t="shared" si="427"/>
        <v>0</v>
      </c>
      <c r="EKN74" s="83">
        <f t="shared" si="427"/>
        <v>0</v>
      </c>
      <c r="EKO74" s="83">
        <f t="shared" si="427"/>
        <v>0</v>
      </c>
      <c r="EKP74" s="83">
        <f t="shared" si="427"/>
        <v>0</v>
      </c>
      <c r="EKQ74" s="83">
        <f t="shared" si="427"/>
        <v>0</v>
      </c>
      <c r="EKR74" s="83">
        <f t="shared" si="427"/>
        <v>0</v>
      </c>
      <c r="EKS74" s="83">
        <f t="shared" si="427"/>
        <v>0</v>
      </c>
      <c r="EKT74" s="83">
        <f t="shared" si="427"/>
        <v>0</v>
      </c>
      <c r="EKU74" s="83">
        <f t="shared" si="427"/>
        <v>0</v>
      </c>
      <c r="EKV74" s="83">
        <f t="shared" si="427"/>
        <v>0</v>
      </c>
      <c r="EKW74" s="83">
        <f t="shared" si="427"/>
        <v>0</v>
      </c>
      <c r="EKX74" s="83">
        <f t="shared" si="427"/>
        <v>0</v>
      </c>
      <c r="EKY74" s="83">
        <f t="shared" si="427"/>
        <v>0</v>
      </c>
      <c r="EKZ74" s="83">
        <f t="shared" si="427"/>
        <v>0</v>
      </c>
      <c r="ELA74" s="83">
        <f t="shared" si="427"/>
        <v>0</v>
      </c>
      <c r="ELB74" s="83">
        <f t="shared" si="427"/>
        <v>0</v>
      </c>
      <c r="ELC74" s="83">
        <f t="shared" si="427"/>
        <v>0</v>
      </c>
      <c r="ELD74" s="83">
        <f t="shared" si="427"/>
        <v>0</v>
      </c>
      <c r="ELE74" s="83">
        <f t="shared" si="427"/>
        <v>0</v>
      </c>
      <c r="ELF74" s="83">
        <f t="shared" si="427"/>
        <v>0</v>
      </c>
      <c r="ELG74" s="83">
        <f t="shared" si="427"/>
        <v>0</v>
      </c>
      <c r="ELH74" s="83">
        <f t="shared" si="427"/>
        <v>0</v>
      </c>
      <c r="ELI74" s="83">
        <f t="shared" si="427"/>
        <v>0</v>
      </c>
      <c r="ELJ74" s="83">
        <f t="shared" si="427"/>
        <v>0</v>
      </c>
      <c r="ELK74" s="83">
        <f t="shared" si="427"/>
        <v>0</v>
      </c>
      <c r="ELL74" s="83">
        <f t="shared" si="427"/>
        <v>0</v>
      </c>
      <c r="ELM74" s="83">
        <f t="shared" si="427"/>
        <v>0</v>
      </c>
      <c r="ELN74" s="83">
        <f t="shared" si="427"/>
        <v>0</v>
      </c>
      <c r="ELO74" s="83">
        <f t="shared" si="427"/>
        <v>0</v>
      </c>
      <c r="ELP74" s="83">
        <f t="shared" si="427"/>
        <v>0</v>
      </c>
      <c r="ELQ74" s="83">
        <f t="shared" si="427"/>
        <v>0</v>
      </c>
      <c r="ELR74" s="83">
        <f t="shared" si="427"/>
        <v>0</v>
      </c>
      <c r="ELS74" s="83">
        <f t="shared" si="427"/>
        <v>0</v>
      </c>
      <c r="ELT74" s="83">
        <f t="shared" si="427"/>
        <v>0</v>
      </c>
      <c r="ELU74" s="83">
        <f t="shared" si="427"/>
        <v>0</v>
      </c>
      <c r="ELV74" s="83">
        <f t="shared" si="427"/>
        <v>0</v>
      </c>
      <c r="ELW74" s="83">
        <f t="shared" si="427"/>
        <v>0</v>
      </c>
      <c r="ELX74" s="83">
        <f t="shared" si="427"/>
        <v>0</v>
      </c>
      <c r="ELY74" s="83">
        <f t="shared" si="427"/>
        <v>0</v>
      </c>
      <c r="ELZ74" s="83">
        <f t="shared" si="427"/>
        <v>0</v>
      </c>
      <c r="EMA74" s="83">
        <f t="shared" si="427"/>
        <v>0</v>
      </c>
      <c r="EMB74" s="83">
        <f t="shared" si="427"/>
        <v>0</v>
      </c>
      <c r="EMC74" s="83">
        <f t="shared" si="427"/>
        <v>0</v>
      </c>
      <c r="EMD74" s="83">
        <f t="shared" si="427"/>
        <v>0</v>
      </c>
      <c r="EME74" s="83">
        <f t="shared" si="427"/>
        <v>0</v>
      </c>
      <c r="EMF74" s="83">
        <f t="shared" si="427"/>
        <v>0</v>
      </c>
      <c r="EMG74" s="83">
        <f t="shared" si="427"/>
        <v>0</v>
      </c>
      <c r="EMH74" s="83">
        <f t="shared" si="427"/>
        <v>0</v>
      </c>
      <c r="EMI74" s="83">
        <f t="shared" si="427"/>
        <v>0</v>
      </c>
      <c r="EMJ74" s="83">
        <f t="shared" si="427"/>
        <v>0</v>
      </c>
      <c r="EMK74" s="83">
        <f t="shared" si="427"/>
        <v>0</v>
      </c>
      <c r="EML74" s="83">
        <f t="shared" si="427"/>
        <v>0</v>
      </c>
      <c r="EMM74" s="83">
        <f t="shared" si="427"/>
        <v>0</v>
      </c>
      <c r="EMN74" s="83">
        <f t="shared" si="427"/>
        <v>0</v>
      </c>
      <c r="EMO74" s="83">
        <f t="shared" si="427"/>
        <v>0</v>
      </c>
      <c r="EMP74" s="83">
        <f t="shared" ref="EMP74:EPA74" si="428">EMJ17-EMD17</f>
        <v>0</v>
      </c>
      <c r="EMQ74" s="83">
        <f t="shared" si="428"/>
        <v>0</v>
      </c>
      <c r="EMR74" s="83">
        <f t="shared" si="428"/>
        <v>0</v>
      </c>
      <c r="EMS74" s="83">
        <f t="shared" si="428"/>
        <v>0</v>
      </c>
      <c r="EMT74" s="83">
        <f t="shared" si="428"/>
        <v>0</v>
      </c>
      <c r="EMU74" s="83">
        <f t="shared" si="428"/>
        <v>0</v>
      </c>
      <c r="EMV74" s="83">
        <f t="shared" si="428"/>
        <v>0</v>
      </c>
      <c r="EMW74" s="83">
        <f t="shared" si="428"/>
        <v>0</v>
      </c>
      <c r="EMX74" s="83">
        <f t="shared" si="428"/>
        <v>0</v>
      </c>
      <c r="EMY74" s="83">
        <f t="shared" si="428"/>
        <v>0</v>
      </c>
      <c r="EMZ74" s="83">
        <f t="shared" si="428"/>
        <v>0</v>
      </c>
      <c r="ENA74" s="83">
        <f t="shared" si="428"/>
        <v>0</v>
      </c>
      <c r="ENB74" s="83">
        <f t="shared" si="428"/>
        <v>0</v>
      </c>
      <c r="ENC74" s="83">
        <f t="shared" si="428"/>
        <v>0</v>
      </c>
      <c r="END74" s="83">
        <f t="shared" si="428"/>
        <v>0</v>
      </c>
      <c r="ENE74" s="83">
        <f t="shared" si="428"/>
        <v>0</v>
      </c>
      <c r="ENF74" s="83">
        <f t="shared" si="428"/>
        <v>0</v>
      </c>
      <c r="ENG74" s="83">
        <f t="shared" si="428"/>
        <v>0</v>
      </c>
      <c r="ENH74" s="83">
        <f t="shared" si="428"/>
        <v>0</v>
      </c>
      <c r="ENI74" s="83">
        <f t="shared" si="428"/>
        <v>0</v>
      </c>
      <c r="ENJ74" s="83">
        <f t="shared" si="428"/>
        <v>0</v>
      </c>
      <c r="ENK74" s="83">
        <f t="shared" si="428"/>
        <v>0</v>
      </c>
      <c r="ENL74" s="83">
        <f t="shared" si="428"/>
        <v>0</v>
      </c>
      <c r="ENM74" s="83">
        <f t="shared" si="428"/>
        <v>0</v>
      </c>
      <c r="ENN74" s="83">
        <f t="shared" si="428"/>
        <v>0</v>
      </c>
      <c r="ENO74" s="83">
        <f t="shared" si="428"/>
        <v>0</v>
      </c>
      <c r="ENP74" s="83">
        <f t="shared" si="428"/>
        <v>0</v>
      </c>
      <c r="ENQ74" s="83">
        <f t="shared" si="428"/>
        <v>0</v>
      </c>
      <c r="ENR74" s="83">
        <f t="shared" si="428"/>
        <v>0</v>
      </c>
      <c r="ENS74" s="83">
        <f t="shared" si="428"/>
        <v>0</v>
      </c>
      <c r="ENT74" s="83">
        <f t="shared" si="428"/>
        <v>0</v>
      </c>
      <c r="ENU74" s="83">
        <f t="shared" si="428"/>
        <v>0</v>
      </c>
      <c r="ENV74" s="83">
        <f t="shared" si="428"/>
        <v>0</v>
      </c>
      <c r="ENW74" s="83">
        <f t="shared" si="428"/>
        <v>0</v>
      </c>
      <c r="ENX74" s="83">
        <f t="shared" si="428"/>
        <v>0</v>
      </c>
      <c r="ENY74" s="83">
        <f t="shared" si="428"/>
        <v>0</v>
      </c>
      <c r="ENZ74" s="83">
        <f t="shared" si="428"/>
        <v>0</v>
      </c>
      <c r="EOA74" s="83">
        <f t="shared" si="428"/>
        <v>0</v>
      </c>
      <c r="EOB74" s="83">
        <f t="shared" si="428"/>
        <v>0</v>
      </c>
      <c r="EOC74" s="83">
        <f t="shared" si="428"/>
        <v>0</v>
      </c>
      <c r="EOD74" s="83">
        <f t="shared" si="428"/>
        <v>0</v>
      </c>
      <c r="EOE74" s="83">
        <f t="shared" si="428"/>
        <v>0</v>
      </c>
      <c r="EOF74" s="83">
        <f t="shared" si="428"/>
        <v>0</v>
      </c>
      <c r="EOG74" s="83">
        <f t="shared" si="428"/>
        <v>0</v>
      </c>
      <c r="EOH74" s="83">
        <f t="shared" si="428"/>
        <v>0</v>
      </c>
      <c r="EOI74" s="83">
        <f t="shared" si="428"/>
        <v>0</v>
      </c>
      <c r="EOJ74" s="83">
        <f t="shared" si="428"/>
        <v>0</v>
      </c>
      <c r="EOK74" s="83">
        <f t="shared" si="428"/>
        <v>0</v>
      </c>
      <c r="EOL74" s="83">
        <f t="shared" si="428"/>
        <v>0</v>
      </c>
      <c r="EOM74" s="83">
        <f t="shared" si="428"/>
        <v>0</v>
      </c>
      <c r="EON74" s="83">
        <f t="shared" si="428"/>
        <v>0</v>
      </c>
      <c r="EOO74" s="83">
        <f t="shared" si="428"/>
        <v>0</v>
      </c>
      <c r="EOP74" s="83">
        <f t="shared" si="428"/>
        <v>0</v>
      </c>
      <c r="EOQ74" s="83">
        <f t="shared" si="428"/>
        <v>0</v>
      </c>
      <c r="EOR74" s="83">
        <f t="shared" si="428"/>
        <v>0</v>
      </c>
      <c r="EOS74" s="83">
        <f t="shared" si="428"/>
        <v>0</v>
      </c>
      <c r="EOT74" s="83">
        <f t="shared" si="428"/>
        <v>0</v>
      </c>
      <c r="EOU74" s="83">
        <f t="shared" si="428"/>
        <v>0</v>
      </c>
      <c r="EOV74" s="83">
        <f t="shared" si="428"/>
        <v>0</v>
      </c>
      <c r="EOW74" s="83">
        <f t="shared" si="428"/>
        <v>0</v>
      </c>
      <c r="EOX74" s="83">
        <f t="shared" si="428"/>
        <v>0</v>
      </c>
      <c r="EOY74" s="83">
        <f t="shared" si="428"/>
        <v>0</v>
      </c>
      <c r="EOZ74" s="83">
        <f t="shared" si="428"/>
        <v>0</v>
      </c>
      <c r="EPA74" s="83">
        <f t="shared" si="428"/>
        <v>0</v>
      </c>
      <c r="EPB74" s="83">
        <f t="shared" ref="EPB74:ERM74" si="429">EOV17-EOP17</f>
        <v>0</v>
      </c>
      <c r="EPC74" s="83">
        <f t="shared" si="429"/>
        <v>0</v>
      </c>
      <c r="EPD74" s="83">
        <f t="shared" si="429"/>
        <v>0</v>
      </c>
      <c r="EPE74" s="83">
        <f t="shared" si="429"/>
        <v>0</v>
      </c>
      <c r="EPF74" s="83">
        <f t="shared" si="429"/>
        <v>0</v>
      </c>
      <c r="EPG74" s="83">
        <f t="shared" si="429"/>
        <v>0</v>
      </c>
      <c r="EPH74" s="83">
        <f t="shared" si="429"/>
        <v>0</v>
      </c>
      <c r="EPI74" s="83">
        <f t="shared" si="429"/>
        <v>0</v>
      </c>
      <c r="EPJ74" s="83">
        <f t="shared" si="429"/>
        <v>0</v>
      </c>
      <c r="EPK74" s="83">
        <f t="shared" si="429"/>
        <v>0</v>
      </c>
      <c r="EPL74" s="83">
        <f t="shared" si="429"/>
        <v>0</v>
      </c>
      <c r="EPM74" s="83">
        <f t="shared" si="429"/>
        <v>0</v>
      </c>
      <c r="EPN74" s="83">
        <f t="shared" si="429"/>
        <v>0</v>
      </c>
      <c r="EPO74" s="83">
        <f t="shared" si="429"/>
        <v>0</v>
      </c>
      <c r="EPP74" s="83">
        <f t="shared" si="429"/>
        <v>0</v>
      </c>
      <c r="EPQ74" s="83">
        <f t="shared" si="429"/>
        <v>0</v>
      </c>
      <c r="EPR74" s="83">
        <f t="shared" si="429"/>
        <v>0</v>
      </c>
      <c r="EPS74" s="83">
        <f t="shared" si="429"/>
        <v>0</v>
      </c>
      <c r="EPT74" s="83">
        <f t="shared" si="429"/>
        <v>0</v>
      </c>
      <c r="EPU74" s="83">
        <f t="shared" si="429"/>
        <v>0</v>
      </c>
      <c r="EPV74" s="83">
        <f t="shared" si="429"/>
        <v>0</v>
      </c>
      <c r="EPW74" s="83">
        <f t="shared" si="429"/>
        <v>0</v>
      </c>
      <c r="EPX74" s="83">
        <f t="shared" si="429"/>
        <v>0</v>
      </c>
      <c r="EPY74" s="83">
        <f t="shared" si="429"/>
        <v>0</v>
      </c>
      <c r="EPZ74" s="83">
        <f t="shared" si="429"/>
        <v>0</v>
      </c>
      <c r="EQA74" s="83">
        <f t="shared" si="429"/>
        <v>0</v>
      </c>
      <c r="EQB74" s="83">
        <f t="shared" si="429"/>
        <v>0</v>
      </c>
      <c r="EQC74" s="83">
        <f t="shared" si="429"/>
        <v>0</v>
      </c>
      <c r="EQD74" s="83">
        <f t="shared" si="429"/>
        <v>0</v>
      </c>
      <c r="EQE74" s="83">
        <f t="shared" si="429"/>
        <v>0</v>
      </c>
      <c r="EQF74" s="83">
        <f t="shared" si="429"/>
        <v>0</v>
      </c>
      <c r="EQG74" s="83">
        <f t="shared" si="429"/>
        <v>0</v>
      </c>
      <c r="EQH74" s="83">
        <f t="shared" si="429"/>
        <v>0</v>
      </c>
      <c r="EQI74" s="83">
        <f t="shared" si="429"/>
        <v>0</v>
      </c>
      <c r="EQJ74" s="83">
        <f t="shared" si="429"/>
        <v>0</v>
      </c>
      <c r="EQK74" s="83">
        <f t="shared" si="429"/>
        <v>0</v>
      </c>
      <c r="EQL74" s="83">
        <f t="shared" si="429"/>
        <v>0</v>
      </c>
      <c r="EQM74" s="83">
        <f t="shared" si="429"/>
        <v>0</v>
      </c>
      <c r="EQN74" s="83">
        <f t="shared" si="429"/>
        <v>0</v>
      </c>
      <c r="EQO74" s="83">
        <f t="shared" si="429"/>
        <v>0</v>
      </c>
      <c r="EQP74" s="83">
        <f t="shared" si="429"/>
        <v>0</v>
      </c>
      <c r="EQQ74" s="83">
        <f t="shared" si="429"/>
        <v>0</v>
      </c>
      <c r="EQR74" s="83">
        <f t="shared" si="429"/>
        <v>0</v>
      </c>
      <c r="EQS74" s="83">
        <f t="shared" si="429"/>
        <v>0</v>
      </c>
      <c r="EQT74" s="83">
        <f t="shared" si="429"/>
        <v>0</v>
      </c>
      <c r="EQU74" s="83">
        <f t="shared" si="429"/>
        <v>0</v>
      </c>
      <c r="EQV74" s="83">
        <f t="shared" si="429"/>
        <v>0</v>
      </c>
      <c r="EQW74" s="83">
        <f t="shared" si="429"/>
        <v>0</v>
      </c>
      <c r="EQX74" s="83">
        <f t="shared" si="429"/>
        <v>0</v>
      </c>
      <c r="EQY74" s="83">
        <f t="shared" si="429"/>
        <v>0</v>
      </c>
      <c r="EQZ74" s="83">
        <f t="shared" si="429"/>
        <v>0</v>
      </c>
      <c r="ERA74" s="83">
        <f t="shared" si="429"/>
        <v>0</v>
      </c>
      <c r="ERB74" s="83">
        <f t="shared" si="429"/>
        <v>0</v>
      </c>
      <c r="ERC74" s="83">
        <f t="shared" si="429"/>
        <v>0</v>
      </c>
      <c r="ERD74" s="83">
        <f t="shared" si="429"/>
        <v>0</v>
      </c>
      <c r="ERE74" s="83">
        <f t="shared" si="429"/>
        <v>0</v>
      </c>
      <c r="ERF74" s="83">
        <f t="shared" si="429"/>
        <v>0</v>
      </c>
      <c r="ERG74" s="83">
        <f t="shared" si="429"/>
        <v>0</v>
      </c>
      <c r="ERH74" s="83">
        <f t="shared" si="429"/>
        <v>0</v>
      </c>
      <c r="ERI74" s="83">
        <f t="shared" si="429"/>
        <v>0</v>
      </c>
      <c r="ERJ74" s="83">
        <f t="shared" si="429"/>
        <v>0</v>
      </c>
      <c r="ERK74" s="83">
        <f t="shared" si="429"/>
        <v>0</v>
      </c>
      <c r="ERL74" s="83">
        <f t="shared" si="429"/>
        <v>0</v>
      </c>
      <c r="ERM74" s="83">
        <f t="shared" si="429"/>
        <v>0</v>
      </c>
      <c r="ERN74" s="83">
        <f t="shared" ref="ERN74:ETY74" si="430">ERH17-ERB17</f>
        <v>0</v>
      </c>
      <c r="ERO74" s="83">
        <f t="shared" si="430"/>
        <v>0</v>
      </c>
      <c r="ERP74" s="83">
        <f t="shared" si="430"/>
        <v>0</v>
      </c>
      <c r="ERQ74" s="83">
        <f t="shared" si="430"/>
        <v>0</v>
      </c>
      <c r="ERR74" s="83">
        <f t="shared" si="430"/>
        <v>0</v>
      </c>
      <c r="ERS74" s="83">
        <f t="shared" si="430"/>
        <v>0</v>
      </c>
      <c r="ERT74" s="83">
        <f t="shared" si="430"/>
        <v>0</v>
      </c>
      <c r="ERU74" s="83">
        <f t="shared" si="430"/>
        <v>0</v>
      </c>
      <c r="ERV74" s="83">
        <f t="shared" si="430"/>
        <v>0</v>
      </c>
      <c r="ERW74" s="83">
        <f t="shared" si="430"/>
        <v>0</v>
      </c>
      <c r="ERX74" s="83">
        <f t="shared" si="430"/>
        <v>0</v>
      </c>
      <c r="ERY74" s="83">
        <f t="shared" si="430"/>
        <v>0</v>
      </c>
      <c r="ERZ74" s="83">
        <f t="shared" si="430"/>
        <v>0</v>
      </c>
      <c r="ESA74" s="83">
        <f t="shared" si="430"/>
        <v>0</v>
      </c>
      <c r="ESB74" s="83">
        <f t="shared" si="430"/>
        <v>0</v>
      </c>
      <c r="ESC74" s="83">
        <f t="shared" si="430"/>
        <v>0</v>
      </c>
      <c r="ESD74" s="83">
        <f t="shared" si="430"/>
        <v>0</v>
      </c>
      <c r="ESE74" s="83">
        <f t="shared" si="430"/>
        <v>0</v>
      </c>
      <c r="ESF74" s="83">
        <f t="shared" si="430"/>
        <v>0</v>
      </c>
      <c r="ESG74" s="83">
        <f t="shared" si="430"/>
        <v>0</v>
      </c>
      <c r="ESH74" s="83">
        <f t="shared" si="430"/>
        <v>0</v>
      </c>
      <c r="ESI74" s="83">
        <f t="shared" si="430"/>
        <v>0</v>
      </c>
      <c r="ESJ74" s="83">
        <f t="shared" si="430"/>
        <v>0</v>
      </c>
      <c r="ESK74" s="83">
        <f t="shared" si="430"/>
        <v>0</v>
      </c>
      <c r="ESL74" s="83">
        <f t="shared" si="430"/>
        <v>0</v>
      </c>
      <c r="ESM74" s="83">
        <f t="shared" si="430"/>
        <v>0</v>
      </c>
      <c r="ESN74" s="83">
        <f t="shared" si="430"/>
        <v>0</v>
      </c>
      <c r="ESO74" s="83">
        <f t="shared" si="430"/>
        <v>0</v>
      </c>
      <c r="ESP74" s="83">
        <f t="shared" si="430"/>
        <v>0</v>
      </c>
      <c r="ESQ74" s="83">
        <f t="shared" si="430"/>
        <v>0</v>
      </c>
      <c r="ESR74" s="83">
        <f t="shared" si="430"/>
        <v>0</v>
      </c>
      <c r="ESS74" s="83">
        <f t="shared" si="430"/>
        <v>0</v>
      </c>
      <c r="EST74" s="83">
        <f t="shared" si="430"/>
        <v>0</v>
      </c>
      <c r="ESU74" s="83">
        <f t="shared" si="430"/>
        <v>0</v>
      </c>
      <c r="ESV74" s="83">
        <f t="shared" si="430"/>
        <v>0</v>
      </c>
      <c r="ESW74" s="83">
        <f t="shared" si="430"/>
        <v>0</v>
      </c>
      <c r="ESX74" s="83">
        <f t="shared" si="430"/>
        <v>0</v>
      </c>
      <c r="ESY74" s="83">
        <f t="shared" si="430"/>
        <v>0</v>
      </c>
      <c r="ESZ74" s="83">
        <f t="shared" si="430"/>
        <v>0</v>
      </c>
      <c r="ETA74" s="83">
        <f t="shared" si="430"/>
        <v>0</v>
      </c>
      <c r="ETB74" s="83">
        <f t="shared" si="430"/>
        <v>0</v>
      </c>
      <c r="ETC74" s="83">
        <f t="shared" si="430"/>
        <v>0</v>
      </c>
      <c r="ETD74" s="83">
        <f t="shared" si="430"/>
        <v>0</v>
      </c>
      <c r="ETE74" s="83">
        <f t="shared" si="430"/>
        <v>0</v>
      </c>
      <c r="ETF74" s="83">
        <f t="shared" si="430"/>
        <v>0</v>
      </c>
      <c r="ETG74" s="83">
        <f t="shared" si="430"/>
        <v>0</v>
      </c>
      <c r="ETH74" s="83">
        <f t="shared" si="430"/>
        <v>0</v>
      </c>
      <c r="ETI74" s="83">
        <f t="shared" si="430"/>
        <v>0</v>
      </c>
      <c r="ETJ74" s="83">
        <f t="shared" si="430"/>
        <v>0</v>
      </c>
      <c r="ETK74" s="83">
        <f t="shared" si="430"/>
        <v>0</v>
      </c>
      <c r="ETL74" s="83">
        <f t="shared" si="430"/>
        <v>0</v>
      </c>
      <c r="ETM74" s="83">
        <f t="shared" si="430"/>
        <v>0</v>
      </c>
      <c r="ETN74" s="83">
        <f t="shared" si="430"/>
        <v>0</v>
      </c>
      <c r="ETO74" s="83">
        <f t="shared" si="430"/>
        <v>0</v>
      </c>
      <c r="ETP74" s="83">
        <f t="shared" si="430"/>
        <v>0</v>
      </c>
      <c r="ETQ74" s="83">
        <f t="shared" si="430"/>
        <v>0</v>
      </c>
      <c r="ETR74" s="83">
        <f t="shared" si="430"/>
        <v>0</v>
      </c>
      <c r="ETS74" s="83">
        <f t="shared" si="430"/>
        <v>0</v>
      </c>
      <c r="ETT74" s="83">
        <f t="shared" si="430"/>
        <v>0</v>
      </c>
      <c r="ETU74" s="83">
        <f t="shared" si="430"/>
        <v>0</v>
      </c>
      <c r="ETV74" s="83">
        <f t="shared" si="430"/>
        <v>0</v>
      </c>
      <c r="ETW74" s="83">
        <f t="shared" si="430"/>
        <v>0</v>
      </c>
      <c r="ETX74" s="83">
        <f t="shared" si="430"/>
        <v>0</v>
      </c>
      <c r="ETY74" s="83">
        <f t="shared" si="430"/>
        <v>0</v>
      </c>
      <c r="ETZ74" s="83">
        <f t="shared" ref="ETZ74:EWK74" si="431">ETT17-ETN17</f>
        <v>0</v>
      </c>
      <c r="EUA74" s="83">
        <f t="shared" si="431"/>
        <v>0</v>
      </c>
      <c r="EUB74" s="83">
        <f t="shared" si="431"/>
        <v>0</v>
      </c>
      <c r="EUC74" s="83">
        <f t="shared" si="431"/>
        <v>0</v>
      </c>
      <c r="EUD74" s="83">
        <f t="shared" si="431"/>
        <v>0</v>
      </c>
      <c r="EUE74" s="83">
        <f t="shared" si="431"/>
        <v>0</v>
      </c>
      <c r="EUF74" s="83">
        <f t="shared" si="431"/>
        <v>0</v>
      </c>
      <c r="EUG74" s="83">
        <f t="shared" si="431"/>
        <v>0</v>
      </c>
      <c r="EUH74" s="83">
        <f t="shared" si="431"/>
        <v>0</v>
      </c>
      <c r="EUI74" s="83">
        <f t="shared" si="431"/>
        <v>0</v>
      </c>
      <c r="EUJ74" s="83">
        <f t="shared" si="431"/>
        <v>0</v>
      </c>
      <c r="EUK74" s="83">
        <f t="shared" si="431"/>
        <v>0</v>
      </c>
      <c r="EUL74" s="83">
        <f t="shared" si="431"/>
        <v>0</v>
      </c>
      <c r="EUM74" s="83">
        <f t="shared" si="431"/>
        <v>0</v>
      </c>
      <c r="EUN74" s="83">
        <f t="shared" si="431"/>
        <v>0</v>
      </c>
      <c r="EUO74" s="83">
        <f t="shared" si="431"/>
        <v>0</v>
      </c>
      <c r="EUP74" s="83">
        <f t="shared" si="431"/>
        <v>0</v>
      </c>
      <c r="EUQ74" s="83">
        <f t="shared" si="431"/>
        <v>0</v>
      </c>
      <c r="EUR74" s="83">
        <f t="shared" si="431"/>
        <v>0</v>
      </c>
      <c r="EUS74" s="83">
        <f t="shared" si="431"/>
        <v>0</v>
      </c>
      <c r="EUT74" s="83">
        <f t="shared" si="431"/>
        <v>0</v>
      </c>
      <c r="EUU74" s="83">
        <f t="shared" si="431"/>
        <v>0</v>
      </c>
      <c r="EUV74" s="83">
        <f t="shared" si="431"/>
        <v>0</v>
      </c>
      <c r="EUW74" s="83">
        <f t="shared" si="431"/>
        <v>0</v>
      </c>
      <c r="EUX74" s="83">
        <f t="shared" si="431"/>
        <v>0</v>
      </c>
      <c r="EUY74" s="83">
        <f t="shared" si="431"/>
        <v>0</v>
      </c>
      <c r="EUZ74" s="83">
        <f t="shared" si="431"/>
        <v>0</v>
      </c>
      <c r="EVA74" s="83">
        <f t="shared" si="431"/>
        <v>0</v>
      </c>
      <c r="EVB74" s="83">
        <f t="shared" si="431"/>
        <v>0</v>
      </c>
      <c r="EVC74" s="83">
        <f t="shared" si="431"/>
        <v>0</v>
      </c>
      <c r="EVD74" s="83">
        <f t="shared" si="431"/>
        <v>0</v>
      </c>
      <c r="EVE74" s="83">
        <f t="shared" si="431"/>
        <v>0</v>
      </c>
      <c r="EVF74" s="83">
        <f t="shared" si="431"/>
        <v>0</v>
      </c>
      <c r="EVG74" s="83">
        <f t="shared" si="431"/>
        <v>0</v>
      </c>
      <c r="EVH74" s="83">
        <f t="shared" si="431"/>
        <v>0</v>
      </c>
      <c r="EVI74" s="83">
        <f t="shared" si="431"/>
        <v>0</v>
      </c>
      <c r="EVJ74" s="83">
        <f t="shared" si="431"/>
        <v>0</v>
      </c>
      <c r="EVK74" s="83">
        <f t="shared" si="431"/>
        <v>0</v>
      </c>
      <c r="EVL74" s="83">
        <f t="shared" si="431"/>
        <v>0</v>
      </c>
      <c r="EVM74" s="83">
        <f t="shared" si="431"/>
        <v>0</v>
      </c>
      <c r="EVN74" s="83">
        <f t="shared" si="431"/>
        <v>0</v>
      </c>
      <c r="EVO74" s="83">
        <f t="shared" si="431"/>
        <v>0</v>
      </c>
      <c r="EVP74" s="83">
        <f t="shared" si="431"/>
        <v>0</v>
      </c>
      <c r="EVQ74" s="83">
        <f t="shared" si="431"/>
        <v>0</v>
      </c>
      <c r="EVR74" s="83">
        <f t="shared" si="431"/>
        <v>0</v>
      </c>
      <c r="EVS74" s="83">
        <f t="shared" si="431"/>
        <v>0</v>
      </c>
      <c r="EVT74" s="83">
        <f t="shared" si="431"/>
        <v>0</v>
      </c>
      <c r="EVU74" s="83">
        <f t="shared" si="431"/>
        <v>0</v>
      </c>
      <c r="EVV74" s="83">
        <f t="shared" si="431"/>
        <v>0</v>
      </c>
      <c r="EVW74" s="83">
        <f t="shared" si="431"/>
        <v>0</v>
      </c>
      <c r="EVX74" s="83">
        <f t="shared" si="431"/>
        <v>0</v>
      </c>
      <c r="EVY74" s="83">
        <f t="shared" si="431"/>
        <v>0</v>
      </c>
      <c r="EVZ74" s="83">
        <f t="shared" si="431"/>
        <v>0</v>
      </c>
      <c r="EWA74" s="83">
        <f t="shared" si="431"/>
        <v>0</v>
      </c>
      <c r="EWB74" s="83">
        <f t="shared" si="431"/>
        <v>0</v>
      </c>
      <c r="EWC74" s="83">
        <f t="shared" si="431"/>
        <v>0</v>
      </c>
      <c r="EWD74" s="83">
        <f t="shared" si="431"/>
        <v>0</v>
      </c>
      <c r="EWE74" s="83">
        <f t="shared" si="431"/>
        <v>0</v>
      </c>
      <c r="EWF74" s="83">
        <f t="shared" si="431"/>
        <v>0</v>
      </c>
      <c r="EWG74" s="83">
        <f t="shared" si="431"/>
        <v>0</v>
      </c>
      <c r="EWH74" s="83">
        <f t="shared" si="431"/>
        <v>0</v>
      </c>
      <c r="EWI74" s="83">
        <f t="shared" si="431"/>
        <v>0</v>
      </c>
      <c r="EWJ74" s="83">
        <f t="shared" si="431"/>
        <v>0</v>
      </c>
      <c r="EWK74" s="83">
        <f t="shared" si="431"/>
        <v>0</v>
      </c>
      <c r="EWL74" s="83">
        <f t="shared" ref="EWL74:EYW74" si="432">EWF17-EVZ17</f>
        <v>0</v>
      </c>
      <c r="EWM74" s="83">
        <f t="shared" si="432"/>
        <v>0</v>
      </c>
      <c r="EWN74" s="83">
        <f t="shared" si="432"/>
        <v>0</v>
      </c>
      <c r="EWO74" s="83">
        <f t="shared" si="432"/>
        <v>0</v>
      </c>
      <c r="EWP74" s="83">
        <f t="shared" si="432"/>
        <v>0</v>
      </c>
      <c r="EWQ74" s="83">
        <f t="shared" si="432"/>
        <v>0</v>
      </c>
      <c r="EWR74" s="83">
        <f t="shared" si="432"/>
        <v>0</v>
      </c>
      <c r="EWS74" s="83">
        <f t="shared" si="432"/>
        <v>0</v>
      </c>
      <c r="EWT74" s="83">
        <f t="shared" si="432"/>
        <v>0</v>
      </c>
      <c r="EWU74" s="83">
        <f t="shared" si="432"/>
        <v>0</v>
      </c>
      <c r="EWV74" s="83">
        <f t="shared" si="432"/>
        <v>0</v>
      </c>
      <c r="EWW74" s="83">
        <f t="shared" si="432"/>
        <v>0</v>
      </c>
      <c r="EWX74" s="83">
        <f t="shared" si="432"/>
        <v>0</v>
      </c>
      <c r="EWY74" s="83">
        <f t="shared" si="432"/>
        <v>0</v>
      </c>
      <c r="EWZ74" s="83">
        <f t="shared" si="432"/>
        <v>0</v>
      </c>
      <c r="EXA74" s="83">
        <f t="shared" si="432"/>
        <v>0</v>
      </c>
      <c r="EXB74" s="83">
        <f t="shared" si="432"/>
        <v>0</v>
      </c>
      <c r="EXC74" s="83">
        <f t="shared" si="432"/>
        <v>0</v>
      </c>
      <c r="EXD74" s="83">
        <f t="shared" si="432"/>
        <v>0</v>
      </c>
      <c r="EXE74" s="83">
        <f t="shared" si="432"/>
        <v>0</v>
      </c>
      <c r="EXF74" s="83">
        <f t="shared" si="432"/>
        <v>0</v>
      </c>
      <c r="EXG74" s="83">
        <f t="shared" si="432"/>
        <v>0</v>
      </c>
      <c r="EXH74" s="83">
        <f t="shared" si="432"/>
        <v>0</v>
      </c>
      <c r="EXI74" s="83">
        <f t="shared" si="432"/>
        <v>0</v>
      </c>
      <c r="EXJ74" s="83">
        <f t="shared" si="432"/>
        <v>0</v>
      </c>
      <c r="EXK74" s="83">
        <f t="shared" si="432"/>
        <v>0</v>
      </c>
      <c r="EXL74" s="83">
        <f t="shared" si="432"/>
        <v>0</v>
      </c>
      <c r="EXM74" s="83">
        <f t="shared" si="432"/>
        <v>0</v>
      </c>
      <c r="EXN74" s="83">
        <f t="shared" si="432"/>
        <v>0</v>
      </c>
      <c r="EXO74" s="83">
        <f t="shared" si="432"/>
        <v>0</v>
      </c>
      <c r="EXP74" s="83">
        <f t="shared" si="432"/>
        <v>0</v>
      </c>
      <c r="EXQ74" s="83">
        <f t="shared" si="432"/>
        <v>0</v>
      </c>
      <c r="EXR74" s="83">
        <f t="shared" si="432"/>
        <v>0</v>
      </c>
      <c r="EXS74" s="83">
        <f t="shared" si="432"/>
        <v>0</v>
      </c>
      <c r="EXT74" s="83">
        <f t="shared" si="432"/>
        <v>0</v>
      </c>
      <c r="EXU74" s="83">
        <f t="shared" si="432"/>
        <v>0</v>
      </c>
      <c r="EXV74" s="83">
        <f t="shared" si="432"/>
        <v>0</v>
      </c>
      <c r="EXW74" s="83">
        <f t="shared" si="432"/>
        <v>0</v>
      </c>
      <c r="EXX74" s="83">
        <f t="shared" si="432"/>
        <v>0</v>
      </c>
      <c r="EXY74" s="83">
        <f t="shared" si="432"/>
        <v>0</v>
      </c>
      <c r="EXZ74" s="83">
        <f t="shared" si="432"/>
        <v>0</v>
      </c>
      <c r="EYA74" s="83">
        <f t="shared" si="432"/>
        <v>0</v>
      </c>
      <c r="EYB74" s="83">
        <f t="shared" si="432"/>
        <v>0</v>
      </c>
      <c r="EYC74" s="83">
        <f t="shared" si="432"/>
        <v>0</v>
      </c>
      <c r="EYD74" s="83">
        <f t="shared" si="432"/>
        <v>0</v>
      </c>
      <c r="EYE74" s="83">
        <f t="shared" si="432"/>
        <v>0</v>
      </c>
      <c r="EYF74" s="83">
        <f t="shared" si="432"/>
        <v>0</v>
      </c>
      <c r="EYG74" s="83">
        <f t="shared" si="432"/>
        <v>0</v>
      </c>
      <c r="EYH74" s="83">
        <f t="shared" si="432"/>
        <v>0</v>
      </c>
      <c r="EYI74" s="83">
        <f t="shared" si="432"/>
        <v>0</v>
      </c>
      <c r="EYJ74" s="83">
        <f t="shared" si="432"/>
        <v>0</v>
      </c>
      <c r="EYK74" s="83">
        <f t="shared" si="432"/>
        <v>0</v>
      </c>
      <c r="EYL74" s="83">
        <f t="shared" si="432"/>
        <v>0</v>
      </c>
      <c r="EYM74" s="83">
        <f t="shared" si="432"/>
        <v>0</v>
      </c>
      <c r="EYN74" s="83">
        <f t="shared" si="432"/>
        <v>0</v>
      </c>
      <c r="EYO74" s="83">
        <f t="shared" si="432"/>
        <v>0</v>
      </c>
      <c r="EYP74" s="83">
        <f t="shared" si="432"/>
        <v>0</v>
      </c>
      <c r="EYQ74" s="83">
        <f t="shared" si="432"/>
        <v>0</v>
      </c>
      <c r="EYR74" s="83">
        <f t="shared" si="432"/>
        <v>0</v>
      </c>
      <c r="EYS74" s="83">
        <f t="shared" si="432"/>
        <v>0</v>
      </c>
      <c r="EYT74" s="83">
        <f t="shared" si="432"/>
        <v>0</v>
      </c>
      <c r="EYU74" s="83">
        <f t="shared" si="432"/>
        <v>0</v>
      </c>
      <c r="EYV74" s="83">
        <f t="shared" si="432"/>
        <v>0</v>
      </c>
      <c r="EYW74" s="83">
        <f t="shared" si="432"/>
        <v>0</v>
      </c>
      <c r="EYX74" s="83">
        <f t="shared" ref="EYX74:FBI74" si="433">EYR17-EYL17</f>
        <v>0</v>
      </c>
      <c r="EYY74" s="83">
        <f t="shared" si="433"/>
        <v>0</v>
      </c>
      <c r="EYZ74" s="83">
        <f t="shared" si="433"/>
        <v>0</v>
      </c>
      <c r="EZA74" s="83">
        <f t="shared" si="433"/>
        <v>0</v>
      </c>
      <c r="EZB74" s="83">
        <f t="shared" si="433"/>
        <v>0</v>
      </c>
      <c r="EZC74" s="83">
        <f t="shared" si="433"/>
        <v>0</v>
      </c>
      <c r="EZD74" s="83">
        <f t="shared" si="433"/>
        <v>0</v>
      </c>
      <c r="EZE74" s="83">
        <f t="shared" si="433"/>
        <v>0</v>
      </c>
      <c r="EZF74" s="83">
        <f t="shared" si="433"/>
        <v>0</v>
      </c>
      <c r="EZG74" s="83">
        <f t="shared" si="433"/>
        <v>0</v>
      </c>
      <c r="EZH74" s="83">
        <f t="shared" si="433"/>
        <v>0</v>
      </c>
      <c r="EZI74" s="83">
        <f t="shared" si="433"/>
        <v>0</v>
      </c>
      <c r="EZJ74" s="83">
        <f t="shared" si="433"/>
        <v>0</v>
      </c>
      <c r="EZK74" s="83">
        <f t="shared" si="433"/>
        <v>0</v>
      </c>
      <c r="EZL74" s="83">
        <f t="shared" si="433"/>
        <v>0</v>
      </c>
      <c r="EZM74" s="83">
        <f t="shared" si="433"/>
        <v>0</v>
      </c>
      <c r="EZN74" s="83">
        <f t="shared" si="433"/>
        <v>0</v>
      </c>
      <c r="EZO74" s="83">
        <f t="shared" si="433"/>
        <v>0</v>
      </c>
      <c r="EZP74" s="83">
        <f t="shared" si="433"/>
        <v>0</v>
      </c>
      <c r="EZQ74" s="83">
        <f t="shared" si="433"/>
        <v>0</v>
      </c>
      <c r="EZR74" s="83">
        <f t="shared" si="433"/>
        <v>0</v>
      </c>
      <c r="EZS74" s="83">
        <f t="shared" si="433"/>
        <v>0</v>
      </c>
      <c r="EZT74" s="83">
        <f t="shared" si="433"/>
        <v>0</v>
      </c>
      <c r="EZU74" s="83">
        <f t="shared" si="433"/>
        <v>0</v>
      </c>
      <c r="EZV74" s="83">
        <f t="shared" si="433"/>
        <v>0</v>
      </c>
      <c r="EZW74" s="83">
        <f t="shared" si="433"/>
        <v>0</v>
      </c>
      <c r="EZX74" s="83">
        <f t="shared" si="433"/>
        <v>0</v>
      </c>
      <c r="EZY74" s="83">
        <f t="shared" si="433"/>
        <v>0</v>
      </c>
      <c r="EZZ74" s="83">
        <f t="shared" si="433"/>
        <v>0</v>
      </c>
      <c r="FAA74" s="83">
        <f t="shared" si="433"/>
        <v>0</v>
      </c>
      <c r="FAB74" s="83">
        <f t="shared" si="433"/>
        <v>0</v>
      </c>
      <c r="FAC74" s="83">
        <f t="shared" si="433"/>
        <v>0</v>
      </c>
      <c r="FAD74" s="83">
        <f t="shared" si="433"/>
        <v>0</v>
      </c>
      <c r="FAE74" s="83">
        <f t="shared" si="433"/>
        <v>0</v>
      </c>
      <c r="FAF74" s="83">
        <f t="shared" si="433"/>
        <v>0</v>
      </c>
      <c r="FAG74" s="83">
        <f t="shared" si="433"/>
        <v>0</v>
      </c>
      <c r="FAH74" s="83">
        <f t="shared" si="433"/>
        <v>0</v>
      </c>
      <c r="FAI74" s="83">
        <f t="shared" si="433"/>
        <v>0</v>
      </c>
      <c r="FAJ74" s="83">
        <f t="shared" si="433"/>
        <v>0</v>
      </c>
      <c r="FAK74" s="83">
        <f t="shared" si="433"/>
        <v>0</v>
      </c>
      <c r="FAL74" s="83">
        <f t="shared" si="433"/>
        <v>0</v>
      </c>
      <c r="FAM74" s="83">
        <f t="shared" si="433"/>
        <v>0</v>
      </c>
      <c r="FAN74" s="83">
        <f t="shared" si="433"/>
        <v>0</v>
      </c>
      <c r="FAO74" s="83">
        <f t="shared" si="433"/>
        <v>0</v>
      </c>
      <c r="FAP74" s="83">
        <f t="shared" si="433"/>
        <v>0</v>
      </c>
      <c r="FAQ74" s="83">
        <f t="shared" si="433"/>
        <v>0</v>
      </c>
      <c r="FAR74" s="83">
        <f t="shared" si="433"/>
        <v>0</v>
      </c>
      <c r="FAS74" s="83">
        <f t="shared" si="433"/>
        <v>0</v>
      </c>
      <c r="FAT74" s="83">
        <f t="shared" si="433"/>
        <v>0</v>
      </c>
      <c r="FAU74" s="83">
        <f t="shared" si="433"/>
        <v>0</v>
      </c>
      <c r="FAV74" s="83">
        <f t="shared" si="433"/>
        <v>0</v>
      </c>
      <c r="FAW74" s="83">
        <f t="shared" si="433"/>
        <v>0</v>
      </c>
      <c r="FAX74" s="83">
        <f t="shared" si="433"/>
        <v>0</v>
      </c>
      <c r="FAY74" s="83">
        <f t="shared" si="433"/>
        <v>0</v>
      </c>
      <c r="FAZ74" s="83">
        <f t="shared" si="433"/>
        <v>0</v>
      </c>
      <c r="FBA74" s="83">
        <f t="shared" si="433"/>
        <v>0</v>
      </c>
      <c r="FBB74" s="83">
        <f t="shared" si="433"/>
        <v>0</v>
      </c>
      <c r="FBC74" s="83">
        <f t="shared" si="433"/>
        <v>0</v>
      </c>
      <c r="FBD74" s="83">
        <f t="shared" si="433"/>
        <v>0</v>
      </c>
      <c r="FBE74" s="83">
        <f t="shared" si="433"/>
        <v>0</v>
      </c>
      <c r="FBF74" s="83">
        <f t="shared" si="433"/>
        <v>0</v>
      </c>
      <c r="FBG74" s="83">
        <f t="shared" si="433"/>
        <v>0</v>
      </c>
      <c r="FBH74" s="83">
        <f t="shared" si="433"/>
        <v>0</v>
      </c>
      <c r="FBI74" s="83">
        <f t="shared" si="433"/>
        <v>0</v>
      </c>
      <c r="FBJ74" s="83">
        <f t="shared" ref="FBJ74:FDU74" si="434">FBD17-FAX17</f>
        <v>0</v>
      </c>
      <c r="FBK74" s="83">
        <f t="shared" si="434"/>
        <v>0</v>
      </c>
      <c r="FBL74" s="83">
        <f t="shared" si="434"/>
        <v>0</v>
      </c>
      <c r="FBM74" s="83">
        <f t="shared" si="434"/>
        <v>0</v>
      </c>
      <c r="FBN74" s="83">
        <f t="shared" si="434"/>
        <v>0</v>
      </c>
      <c r="FBO74" s="83">
        <f t="shared" si="434"/>
        <v>0</v>
      </c>
      <c r="FBP74" s="83">
        <f t="shared" si="434"/>
        <v>0</v>
      </c>
      <c r="FBQ74" s="83">
        <f t="shared" si="434"/>
        <v>0</v>
      </c>
      <c r="FBR74" s="83">
        <f t="shared" si="434"/>
        <v>0</v>
      </c>
      <c r="FBS74" s="83">
        <f t="shared" si="434"/>
        <v>0</v>
      </c>
      <c r="FBT74" s="83">
        <f t="shared" si="434"/>
        <v>0</v>
      </c>
      <c r="FBU74" s="83">
        <f t="shared" si="434"/>
        <v>0</v>
      </c>
      <c r="FBV74" s="83">
        <f t="shared" si="434"/>
        <v>0</v>
      </c>
      <c r="FBW74" s="83">
        <f t="shared" si="434"/>
        <v>0</v>
      </c>
      <c r="FBX74" s="83">
        <f t="shared" si="434"/>
        <v>0</v>
      </c>
      <c r="FBY74" s="83">
        <f t="shared" si="434"/>
        <v>0</v>
      </c>
      <c r="FBZ74" s="83">
        <f t="shared" si="434"/>
        <v>0</v>
      </c>
      <c r="FCA74" s="83">
        <f t="shared" si="434"/>
        <v>0</v>
      </c>
      <c r="FCB74" s="83">
        <f t="shared" si="434"/>
        <v>0</v>
      </c>
      <c r="FCC74" s="83">
        <f t="shared" si="434"/>
        <v>0</v>
      </c>
      <c r="FCD74" s="83">
        <f t="shared" si="434"/>
        <v>0</v>
      </c>
      <c r="FCE74" s="83">
        <f t="shared" si="434"/>
        <v>0</v>
      </c>
      <c r="FCF74" s="83">
        <f t="shared" si="434"/>
        <v>0</v>
      </c>
      <c r="FCG74" s="83">
        <f t="shared" si="434"/>
        <v>0</v>
      </c>
      <c r="FCH74" s="83">
        <f t="shared" si="434"/>
        <v>0</v>
      </c>
      <c r="FCI74" s="83">
        <f t="shared" si="434"/>
        <v>0</v>
      </c>
      <c r="FCJ74" s="83">
        <f t="shared" si="434"/>
        <v>0</v>
      </c>
      <c r="FCK74" s="83">
        <f t="shared" si="434"/>
        <v>0</v>
      </c>
      <c r="FCL74" s="83">
        <f t="shared" si="434"/>
        <v>0</v>
      </c>
      <c r="FCM74" s="83">
        <f t="shared" si="434"/>
        <v>0</v>
      </c>
      <c r="FCN74" s="83">
        <f t="shared" si="434"/>
        <v>0</v>
      </c>
      <c r="FCO74" s="83">
        <f t="shared" si="434"/>
        <v>0</v>
      </c>
      <c r="FCP74" s="83">
        <f t="shared" si="434"/>
        <v>0</v>
      </c>
      <c r="FCQ74" s="83">
        <f t="shared" si="434"/>
        <v>0</v>
      </c>
      <c r="FCR74" s="83">
        <f t="shared" si="434"/>
        <v>0</v>
      </c>
      <c r="FCS74" s="83">
        <f t="shared" si="434"/>
        <v>0</v>
      </c>
      <c r="FCT74" s="83">
        <f t="shared" si="434"/>
        <v>0</v>
      </c>
      <c r="FCU74" s="83">
        <f t="shared" si="434"/>
        <v>0</v>
      </c>
      <c r="FCV74" s="83">
        <f t="shared" si="434"/>
        <v>0</v>
      </c>
      <c r="FCW74" s="83">
        <f t="shared" si="434"/>
        <v>0</v>
      </c>
      <c r="FCX74" s="83">
        <f t="shared" si="434"/>
        <v>0</v>
      </c>
      <c r="FCY74" s="83">
        <f t="shared" si="434"/>
        <v>0</v>
      </c>
      <c r="FCZ74" s="83">
        <f t="shared" si="434"/>
        <v>0</v>
      </c>
      <c r="FDA74" s="83">
        <f t="shared" si="434"/>
        <v>0</v>
      </c>
      <c r="FDB74" s="83">
        <f t="shared" si="434"/>
        <v>0</v>
      </c>
      <c r="FDC74" s="83">
        <f t="shared" si="434"/>
        <v>0</v>
      </c>
      <c r="FDD74" s="83">
        <f t="shared" si="434"/>
        <v>0</v>
      </c>
      <c r="FDE74" s="83">
        <f t="shared" si="434"/>
        <v>0</v>
      </c>
      <c r="FDF74" s="83">
        <f t="shared" si="434"/>
        <v>0</v>
      </c>
      <c r="FDG74" s="83">
        <f t="shared" si="434"/>
        <v>0</v>
      </c>
      <c r="FDH74" s="83">
        <f t="shared" si="434"/>
        <v>0</v>
      </c>
      <c r="FDI74" s="83">
        <f t="shared" si="434"/>
        <v>0</v>
      </c>
      <c r="FDJ74" s="83">
        <f t="shared" si="434"/>
        <v>0</v>
      </c>
      <c r="FDK74" s="83">
        <f t="shared" si="434"/>
        <v>0</v>
      </c>
      <c r="FDL74" s="83">
        <f t="shared" si="434"/>
        <v>0</v>
      </c>
      <c r="FDM74" s="83">
        <f t="shared" si="434"/>
        <v>0</v>
      </c>
      <c r="FDN74" s="83">
        <f t="shared" si="434"/>
        <v>0</v>
      </c>
      <c r="FDO74" s="83">
        <f t="shared" si="434"/>
        <v>0</v>
      </c>
      <c r="FDP74" s="83">
        <f t="shared" si="434"/>
        <v>0</v>
      </c>
      <c r="FDQ74" s="83">
        <f t="shared" si="434"/>
        <v>0</v>
      </c>
      <c r="FDR74" s="83">
        <f t="shared" si="434"/>
        <v>0</v>
      </c>
      <c r="FDS74" s="83">
        <f t="shared" si="434"/>
        <v>0</v>
      </c>
      <c r="FDT74" s="83">
        <f t="shared" si="434"/>
        <v>0</v>
      </c>
      <c r="FDU74" s="83">
        <f t="shared" si="434"/>
        <v>0</v>
      </c>
      <c r="FDV74" s="83">
        <f t="shared" ref="FDV74:FGG74" si="435">FDP17-FDJ17</f>
        <v>0</v>
      </c>
      <c r="FDW74" s="83">
        <f t="shared" si="435"/>
        <v>0</v>
      </c>
      <c r="FDX74" s="83">
        <f t="shared" si="435"/>
        <v>0</v>
      </c>
      <c r="FDY74" s="83">
        <f t="shared" si="435"/>
        <v>0</v>
      </c>
      <c r="FDZ74" s="83">
        <f t="shared" si="435"/>
        <v>0</v>
      </c>
      <c r="FEA74" s="83">
        <f t="shared" si="435"/>
        <v>0</v>
      </c>
      <c r="FEB74" s="83">
        <f t="shared" si="435"/>
        <v>0</v>
      </c>
      <c r="FEC74" s="83">
        <f t="shared" si="435"/>
        <v>0</v>
      </c>
      <c r="FED74" s="83">
        <f t="shared" si="435"/>
        <v>0</v>
      </c>
      <c r="FEE74" s="83">
        <f t="shared" si="435"/>
        <v>0</v>
      </c>
      <c r="FEF74" s="83">
        <f t="shared" si="435"/>
        <v>0</v>
      </c>
      <c r="FEG74" s="83">
        <f t="shared" si="435"/>
        <v>0</v>
      </c>
      <c r="FEH74" s="83">
        <f t="shared" si="435"/>
        <v>0</v>
      </c>
      <c r="FEI74" s="83">
        <f t="shared" si="435"/>
        <v>0</v>
      </c>
      <c r="FEJ74" s="83">
        <f t="shared" si="435"/>
        <v>0</v>
      </c>
      <c r="FEK74" s="83">
        <f t="shared" si="435"/>
        <v>0</v>
      </c>
      <c r="FEL74" s="83">
        <f t="shared" si="435"/>
        <v>0</v>
      </c>
      <c r="FEM74" s="83">
        <f t="shared" si="435"/>
        <v>0</v>
      </c>
      <c r="FEN74" s="83">
        <f t="shared" si="435"/>
        <v>0</v>
      </c>
      <c r="FEO74" s="83">
        <f t="shared" si="435"/>
        <v>0</v>
      </c>
      <c r="FEP74" s="83">
        <f t="shared" si="435"/>
        <v>0</v>
      </c>
      <c r="FEQ74" s="83">
        <f t="shared" si="435"/>
        <v>0</v>
      </c>
      <c r="FER74" s="83">
        <f t="shared" si="435"/>
        <v>0</v>
      </c>
      <c r="FES74" s="83">
        <f t="shared" si="435"/>
        <v>0</v>
      </c>
      <c r="FET74" s="83">
        <f t="shared" si="435"/>
        <v>0</v>
      </c>
      <c r="FEU74" s="83">
        <f t="shared" si="435"/>
        <v>0</v>
      </c>
      <c r="FEV74" s="83">
        <f t="shared" si="435"/>
        <v>0</v>
      </c>
      <c r="FEW74" s="83">
        <f t="shared" si="435"/>
        <v>0</v>
      </c>
      <c r="FEX74" s="83">
        <f t="shared" si="435"/>
        <v>0</v>
      </c>
      <c r="FEY74" s="83">
        <f t="shared" si="435"/>
        <v>0</v>
      </c>
      <c r="FEZ74" s="83">
        <f t="shared" si="435"/>
        <v>0</v>
      </c>
      <c r="FFA74" s="83">
        <f t="shared" si="435"/>
        <v>0</v>
      </c>
      <c r="FFB74" s="83">
        <f t="shared" si="435"/>
        <v>0</v>
      </c>
      <c r="FFC74" s="83">
        <f t="shared" si="435"/>
        <v>0</v>
      </c>
      <c r="FFD74" s="83">
        <f t="shared" si="435"/>
        <v>0</v>
      </c>
      <c r="FFE74" s="83">
        <f t="shared" si="435"/>
        <v>0</v>
      </c>
      <c r="FFF74" s="83">
        <f t="shared" si="435"/>
        <v>0</v>
      </c>
      <c r="FFG74" s="83">
        <f t="shared" si="435"/>
        <v>0</v>
      </c>
      <c r="FFH74" s="83">
        <f t="shared" si="435"/>
        <v>0</v>
      </c>
      <c r="FFI74" s="83">
        <f t="shared" si="435"/>
        <v>0</v>
      </c>
      <c r="FFJ74" s="83">
        <f t="shared" si="435"/>
        <v>0</v>
      </c>
      <c r="FFK74" s="83">
        <f t="shared" si="435"/>
        <v>0</v>
      </c>
      <c r="FFL74" s="83">
        <f t="shared" si="435"/>
        <v>0</v>
      </c>
      <c r="FFM74" s="83">
        <f t="shared" si="435"/>
        <v>0</v>
      </c>
      <c r="FFN74" s="83">
        <f t="shared" si="435"/>
        <v>0</v>
      </c>
      <c r="FFO74" s="83">
        <f t="shared" si="435"/>
        <v>0</v>
      </c>
      <c r="FFP74" s="83">
        <f t="shared" si="435"/>
        <v>0</v>
      </c>
      <c r="FFQ74" s="83">
        <f t="shared" si="435"/>
        <v>0</v>
      </c>
      <c r="FFR74" s="83">
        <f t="shared" si="435"/>
        <v>0</v>
      </c>
      <c r="FFS74" s="83">
        <f t="shared" si="435"/>
        <v>0</v>
      </c>
      <c r="FFT74" s="83">
        <f t="shared" si="435"/>
        <v>0</v>
      </c>
      <c r="FFU74" s="83">
        <f t="shared" si="435"/>
        <v>0</v>
      </c>
      <c r="FFV74" s="83">
        <f t="shared" si="435"/>
        <v>0</v>
      </c>
      <c r="FFW74" s="83">
        <f t="shared" si="435"/>
        <v>0</v>
      </c>
      <c r="FFX74" s="83">
        <f t="shared" si="435"/>
        <v>0</v>
      </c>
      <c r="FFY74" s="83">
        <f t="shared" si="435"/>
        <v>0</v>
      </c>
      <c r="FFZ74" s="83">
        <f t="shared" si="435"/>
        <v>0</v>
      </c>
      <c r="FGA74" s="83">
        <f t="shared" si="435"/>
        <v>0</v>
      </c>
      <c r="FGB74" s="83">
        <f t="shared" si="435"/>
        <v>0</v>
      </c>
      <c r="FGC74" s="83">
        <f t="shared" si="435"/>
        <v>0</v>
      </c>
      <c r="FGD74" s="83">
        <f t="shared" si="435"/>
        <v>0</v>
      </c>
      <c r="FGE74" s="83">
        <f t="shared" si="435"/>
        <v>0</v>
      </c>
      <c r="FGF74" s="83">
        <f t="shared" si="435"/>
        <v>0</v>
      </c>
      <c r="FGG74" s="83">
        <f t="shared" si="435"/>
        <v>0</v>
      </c>
      <c r="FGH74" s="83">
        <f t="shared" ref="FGH74:FIS74" si="436">FGB17-FFV17</f>
        <v>0</v>
      </c>
      <c r="FGI74" s="83">
        <f t="shared" si="436"/>
        <v>0</v>
      </c>
      <c r="FGJ74" s="83">
        <f t="shared" si="436"/>
        <v>0</v>
      </c>
      <c r="FGK74" s="83">
        <f t="shared" si="436"/>
        <v>0</v>
      </c>
      <c r="FGL74" s="83">
        <f t="shared" si="436"/>
        <v>0</v>
      </c>
      <c r="FGM74" s="83">
        <f t="shared" si="436"/>
        <v>0</v>
      </c>
      <c r="FGN74" s="83">
        <f t="shared" si="436"/>
        <v>0</v>
      </c>
      <c r="FGO74" s="83">
        <f t="shared" si="436"/>
        <v>0</v>
      </c>
      <c r="FGP74" s="83">
        <f t="shared" si="436"/>
        <v>0</v>
      </c>
      <c r="FGQ74" s="83">
        <f t="shared" si="436"/>
        <v>0</v>
      </c>
      <c r="FGR74" s="83">
        <f t="shared" si="436"/>
        <v>0</v>
      </c>
      <c r="FGS74" s="83">
        <f t="shared" si="436"/>
        <v>0</v>
      </c>
      <c r="FGT74" s="83">
        <f t="shared" si="436"/>
        <v>0</v>
      </c>
      <c r="FGU74" s="83">
        <f t="shared" si="436"/>
        <v>0</v>
      </c>
      <c r="FGV74" s="83">
        <f t="shared" si="436"/>
        <v>0</v>
      </c>
      <c r="FGW74" s="83">
        <f t="shared" si="436"/>
        <v>0</v>
      </c>
      <c r="FGX74" s="83">
        <f t="shared" si="436"/>
        <v>0</v>
      </c>
      <c r="FGY74" s="83">
        <f t="shared" si="436"/>
        <v>0</v>
      </c>
      <c r="FGZ74" s="83">
        <f t="shared" si="436"/>
        <v>0</v>
      </c>
      <c r="FHA74" s="83">
        <f t="shared" si="436"/>
        <v>0</v>
      </c>
      <c r="FHB74" s="83">
        <f t="shared" si="436"/>
        <v>0</v>
      </c>
      <c r="FHC74" s="83">
        <f t="shared" si="436"/>
        <v>0</v>
      </c>
      <c r="FHD74" s="83">
        <f t="shared" si="436"/>
        <v>0</v>
      </c>
      <c r="FHE74" s="83">
        <f t="shared" si="436"/>
        <v>0</v>
      </c>
      <c r="FHF74" s="83">
        <f t="shared" si="436"/>
        <v>0</v>
      </c>
      <c r="FHG74" s="83">
        <f t="shared" si="436"/>
        <v>0</v>
      </c>
      <c r="FHH74" s="83">
        <f t="shared" si="436"/>
        <v>0</v>
      </c>
      <c r="FHI74" s="83">
        <f t="shared" si="436"/>
        <v>0</v>
      </c>
      <c r="FHJ74" s="83">
        <f t="shared" si="436"/>
        <v>0</v>
      </c>
      <c r="FHK74" s="83">
        <f t="shared" si="436"/>
        <v>0</v>
      </c>
      <c r="FHL74" s="83">
        <f t="shared" si="436"/>
        <v>0</v>
      </c>
      <c r="FHM74" s="83">
        <f t="shared" si="436"/>
        <v>0</v>
      </c>
      <c r="FHN74" s="83">
        <f t="shared" si="436"/>
        <v>0</v>
      </c>
      <c r="FHO74" s="83">
        <f t="shared" si="436"/>
        <v>0</v>
      </c>
      <c r="FHP74" s="83">
        <f t="shared" si="436"/>
        <v>0</v>
      </c>
      <c r="FHQ74" s="83">
        <f t="shared" si="436"/>
        <v>0</v>
      </c>
      <c r="FHR74" s="83">
        <f t="shared" si="436"/>
        <v>0</v>
      </c>
      <c r="FHS74" s="83">
        <f t="shared" si="436"/>
        <v>0</v>
      </c>
      <c r="FHT74" s="83">
        <f t="shared" si="436"/>
        <v>0</v>
      </c>
      <c r="FHU74" s="83">
        <f t="shared" si="436"/>
        <v>0</v>
      </c>
      <c r="FHV74" s="83">
        <f t="shared" si="436"/>
        <v>0</v>
      </c>
      <c r="FHW74" s="83">
        <f t="shared" si="436"/>
        <v>0</v>
      </c>
      <c r="FHX74" s="83">
        <f t="shared" si="436"/>
        <v>0</v>
      </c>
      <c r="FHY74" s="83">
        <f t="shared" si="436"/>
        <v>0</v>
      </c>
      <c r="FHZ74" s="83">
        <f t="shared" si="436"/>
        <v>0</v>
      </c>
      <c r="FIA74" s="83">
        <f t="shared" si="436"/>
        <v>0</v>
      </c>
      <c r="FIB74" s="83">
        <f t="shared" si="436"/>
        <v>0</v>
      </c>
      <c r="FIC74" s="83">
        <f t="shared" si="436"/>
        <v>0</v>
      </c>
      <c r="FID74" s="83">
        <f t="shared" si="436"/>
        <v>0</v>
      </c>
      <c r="FIE74" s="83">
        <f t="shared" si="436"/>
        <v>0</v>
      </c>
      <c r="FIF74" s="83">
        <f t="shared" si="436"/>
        <v>0</v>
      </c>
      <c r="FIG74" s="83">
        <f t="shared" si="436"/>
        <v>0</v>
      </c>
      <c r="FIH74" s="83">
        <f t="shared" si="436"/>
        <v>0</v>
      </c>
      <c r="FII74" s="83">
        <f t="shared" si="436"/>
        <v>0</v>
      </c>
      <c r="FIJ74" s="83">
        <f t="shared" si="436"/>
        <v>0</v>
      </c>
      <c r="FIK74" s="83">
        <f t="shared" si="436"/>
        <v>0</v>
      </c>
      <c r="FIL74" s="83">
        <f t="shared" si="436"/>
        <v>0</v>
      </c>
      <c r="FIM74" s="83">
        <f t="shared" si="436"/>
        <v>0</v>
      </c>
      <c r="FIN74" s="83">
        <f t="shared" si="436"/>
        <v>0</v>
      </c>
      <c r="FIO74" s="83">
        <f t="shared" si="436"/>
        <v>0</v>
      </c>
      <c r="FIP74" s="83">
        <f t="shared" si="436"/>
        <v>0</v>
      </c>
      <c r="FIQ74" s="83">
        <f t="shared" si="436"/>
        <v>0</v>
      </c>
      <c r="FIR74" s="83">
        <f t="shared" si="436"/>
        <v>0</v>
      </c>
      <c r="FIS74" s="83">
        <f t="shared" si="436"/>
        <v>0</v>
      </c>
      <c r="FIT74" s="83">
        <f t="shared" ref="FIT74:FLE74" si="437">FIN17-FIH17</f>
        <v>0</v>
      </c>
      <c r="FIU74" s="83">
        <f t="shared" si="437"/>
        <v>0</v>
      </c>
      <c r="FIV74" s="83">
        <f t="shared" si="437"/>
        <v>0</v>
      </c>
      <c r="FIW74" s="83">
        <f t="shared" si="437"/>
        <v>0</v>
      </c>
      <c r="FIX74" s="83">
        <f t="shared" si="437"/>
        <v>0</v>
      </c>
      <c r="FIY74" s="83">
        <f t="shared" si="437"/>
        <v>0</v>
      </c>
      <c r="FIZ74" s="83">
        <f t="shared" si="437"/>
        <v>0</v>
      </c>
      <c r="FJA74" s="83">
        <f t="shared" si="437"/>
        <v>0</v>
      </c>
      <c r="FJB74" s="83">
        <f t="shared" si="437"/>
        <v>0</v>
      </c>
      <c r="FJC74" s="83">
        <f t="shared" si="437"/>
        <v>0</v>
      </c>
      <c r="FJD74" s="83">
        <f t="shared" si="437"/>
        <v>0</v>
      </c>
      <c r="FJE74" s="83">
        <f t="shared" si="437"/>
        <v>0</v>
      </c>
      <c r="FJF74" s="83">
        <f t="shared" si="437"/>
        <v>0</v>
      </c>
      <c r="FJG74" s="83">
        <f t="shared" si="437"/>
        <v>0</v>
      </c>
      <c r="FJH74" s="83">
        <f t="shared" si="437"/>
        <v>0</v>
      </c>
      <c r="FJI74" s="83">
        <f t="shared" si="437"/>
        <v>0</v>
      </c>
      <c r="FJJ74" s="83">
        <f t="shared" si="437"/>
        <v>0</v>
      </c>
      <c r="FJK74" s="83">
        <f t="shared" si="437"/>
        <v>0</v>
      </c>
      <c r="FJL74" s="83">
        <f t="shared" si="437"/>
        <v>0</v>
      </c>
      <c r="FJM74" s="83">
        <f t="shared" si="437"/>
        <v>0</v>
      </c>
      <c r="FJN74" s="83">
        <f t="shared" si="437"/>
        <v>0</v>
      </c>
      <c r="FJO74" s="83">
        <f t="shared" si="437"/>
        <v>0</v>
      </c>
      <c r="FJP74" s="83">
        <f t="shared" si="437"/>
        <v>0</v>
      </c>
      <c r="FJQ74" s="83">
        <f t="shared" si="437"/>
        <v>0</v>
      </c>
      <c r="FJR74" s="83">
        <f t="shared" si="437"/>
        <v>0</v>
      </c>
      <c r="FJS74" s="83">
        <f t="shared" si="437"/>
        <v>0</v>
      </c>
      <c r="FJT74" s="83">
        <f t="shared" si="437"/>
        <v>0</v>
      </c>
      <c r="FJU74" s="83">
        <f t="shared" si="437"/>
        <v>0</v>
      </c>
      <c r="FJV74" s="83">
        <f t="shared" si="437"/>
        <v>0</v>
      </c>
      <c r="FJW74" s="83">
        <f t="shared" si="437"/>
        <v>0</v>
      </c>
      <c r="FJX74" s="83">
        <f t="shared" si="437"/>
        <v>0</v>
      </c>
      <c r="FJY74" s="83">
        <f t="shared" si="437"/>
        <v>0</v>
      </c>
      <c r="FJZ74" s="83">
        <f t="shared" si="437"/>
        <v>0</v>
      </c>
      <c r="FKA74" s="83">
        <f t="shared" si="437"/>
        <v>0</v>
      </c>
      <c r="FKB74" s="83">
        <f t="shared" si="437"/>
        <v>0</v>
      </c>
      <c r="FKC74" s="83">
        <f t="shared" si="437"/>
        <v>0</v>
      </c>
      <c r="FKD74" s="83">
        <f t="shared" si="437"/>
        <v>0</v>
      </c>
      <c r="FKE74" s="83">
        <f t="shared" si="437"/>
        <v>0</v>
      </c>
      <c r="FKF74" s="83">
        <f t="shared" si="437"/>
        <v>0</v>
      </c>
      <c r="FKG74" s="83">
        <f t="shared" si="437"/>
        <v>0</v>
      </c>
      <c r="FKH74" s="83">
        <f t="shared" si="437"/>
        <v>0</v>
      </c>
      <c r="FKI74" s="83">
        <f t="shared" si="437"/>
        <v>0</v>
      </c>
      <c r="FKJ74" s="83">
        <f t="shared" si="437"/>
        <v>0</v>
      </c>
      <c r="FKK74" s="83">
        <f t="shared" si="437"/>
        <v>0</v>
      </c>
      <c r="FKL74" s="83">
        <f t="shared" si="437"/>
        <v>0</v>
      </c>
      <c r="FKM74" s="83">
        <f t="shared" si="437"/>
        <v>0</v>
      </c>
      <c r="FKN74" s="83">
        <f t="shared" si="437"/>
        <v>0</v>
      </c>
      <c r="FKO74" s="83">
        <f t="shared" si="437"/>
        <v>0</v>
      </c>
      <c r="FKP74" s="83">
        <f t="shared" si="437"/>
        <v>0</v>
      </c>
      <c r="FKQ74" s="83">
        <f t="shared" si="437"/>
        <v>0</v>
      </c>
      <c r="FKR74" s="83">
        <f t="shared" si="437"/>
        <v>0</v>
      </c>
      <c r="FKS74" s="83">
        <f t="shared" si="437"/>
        <v>0</v>
      </c>
      <c r="FKT74" s="83">
        <f t="shared" si="437"/>
        <v>0</v>
      </c>
      <c r="FKU74" s="83">
        <f t="shared" si="437"/>
        <v>0</v>
      </c>
      <c r="FKV74" s="83">
        <f t="shared" si="437"/>
        <v>0</v>
      </c>
      <c r="FKW74" s="83">
        <f t="shared" si="437"/>
        <v>0</v>
      </c>
      <c r="FKX74" s="83">
        <f t="shared" si="437"/>
        <v>0</v>
      </c>
      <c r="FKY74" s="83">
        <f t="shared" si="437"/>
        <v>0</v>
      </c>
      <c r="FKZ74" s="83">
        <f t="shared" si="437"/>
        <v>0</v>
      </c>
      <c r="FLA74" s="83">
        <f t="shared" si="437"/>
        <v>0</v>
      </c>
      <c r="FLB74" s="83">
        <f t="shared" si="437"/>
        <v>0</v>
      </c>
      <c r="FLC74" s="83">
        <f t="shared" si="437"/>
        <v>0</v>
      </c>
      <c r="FLD74" s="83">
        <f t="shared" si="437"/>
        <v>0</v>
      </c>
      <c r="FLE74" s="83">
        <f t="shared" si="437"/>
        <v>0</v>
      </c>
      <c r="FLF74" s="83">
        <f t="shared" ref="FLF74:FNQ74" si="438">FKZ17-FKT17</f>
        <v>0</v>
      </c>
      <c r="FLG74" s="83">
        <f t="shared" si="438"/>
        <v>0</v>
      </c>
      <c r="FLH74" s="83">
        <f t="shared" si="438"/>
        <v>0</v>
      </c>
      <c r="FLI74" s="83">
        <f t="shared" si="438"/>
        <v>0</v>
      </c>
      <c r="FLJ74" s="83">
        <f t="shared" si="438"/>
        <v>0</v>
      </c>
      <c r="FLK74" s="83">
        <f t="shared" si="438"/>
        <v>0</v>
      </c>
      <c r="FLL74" s="83">
        <f t="shared" si="438"/>
        <v>0</v>
      </c>
      <c r="FLM74" s="83">
        <f t="shared" si="438"/>
        <v>0</v>
      </c>
      <c r="FLN74" s="83">
        <f t="shared" si="438"/>
        <v>0</v>
      </c>
      <c r="FLO74" s="83">
        <f t="shared" si="438"/>
        <v>0</v>
      </c>
      <c r="FLP74" s="83">
        <f t="shared" si="438"/>
        <v>0</v>
      </c>
      <c r="FLQ74" s="83">
        <f t="shared" si="438"/>
        <v>0</v>
      </c>
      <c r="FLR74" s="83">
        <f t="shared" si="438"/>
        <v>0</v>
      </c>
      <c r="FLS74" s="83">
        <f t="shared" si="438"/>
        <v>0</v>
      </c>
      <c r="FLT74" s="83">
        <f t="shared" si="438"/>
        <v>0</v>
      </c>
      <c r="FLU74" s="83">
        <f t="shared" si="438"/>
        <v>0</v>
      </c>
      <c r="FLV74" s="83">
        <f t="shared" si="438"/>
        <v>0</v>
      </c>
      <c r="FLW74" s="83">
        <f t="shared" si="438"/>
        <v>0</v>
      </c>
      <c r="FLX74" s="83">
        <f t="shared" si="438"/>
        <v>0</v>
      </c>
      <c r="FLY74" s="83">
        <f t="shared" si="438"/>
        <v>0</v>
      </c>
      <c r="FLZ74" s="83">
        <f t="shared" si="438"/>
        <v>0</v>
      </c>
      <c r="FMA74" s="83">
        <f t="shared" si="438"/>
        <v>0</v>
      </c>
      <c r="FMB74" s="83">
        <f t="shared" si="438"/>
        <v>0</v>
      </c>
      <c r="FMC74" s="83">
        <f t="shared" si="438"/>
        <v>0</v>
      </c>
      <c r="FMD74" s="83">
        <f t="shared" si="438"/>
        <v>0</v>
      </c>
      <c r="FME74" s="83">
        <f t="shared" si="438"/>
        <v>0</v>
      </c>
      <c r="FMF74" s="83">
        <f t="shared" si="438"/>
        <v>0</v>
      </c>
      <c r="FMG74" s="83">
        <f t="shared" si="438"/>
        <v>0</v>
      </c>
      <c r="FMH74" s="83">
        <f t="shared" si="438"/>
        <v>0</v>
      </c>
      <c r="FMI74" s="83">
        <f t="shared" si="438"/>
        <v>0</v>
      </c>
      <c r="FMJ74" s="83">
        <f t="shared" si="438"/>
        <v>0</v>
      </c>
      <c r="FMK74" s="83">
        <f t="shared" si="438"/>
        <v>0</v>
      </c>
      <c r="FML74" s="83">
        <f t="shared" si="438"/>
        <v>0</v>
      </c>
      <c r="FMM74" s="83">
        <f t="shared" si="438"/>
        <v>0</v>
      </c>
      <c r="FMN74" s="83">
        <f t="shared" si="438"/>
        <v>0</v>
      </c>
      <c r="FMO74" s="83">
        <f t="shared" si="438"/>
        <v>0</v>
      </c>
      <c r="FMP74" s="83">
        <f t="shared" si="438"/>
        <v>0</v>
      </c>
      <c r="FMQ74" s="83">
        <f t="shared" si="438"/>
        <v>0</v>
      </c>
      <c r="FMR74" s="83">
        <f t="shared" si="438"/>
        <v>0</v>
      </c>
      <c r="FMS74" s="83">
        <f t="shared" si="438"/>
        <v>0</v>
      </c>
      <c r="FMT74" s="83">
        <f t="shared" si="438"/>
        <v>0</v>
      </c>
      <c r="FMU74" s="83">
        <f t="shared" si="438"/>
        <v>0</v>
      </c>
      <c r="FMV74" s="83">
        <f t="shared" si="438"/>
        <v>0</v>
      </c>
      <c r="FMW74" s="83">
        <f t="shared" si="438"/>
        <v>0</v>
      </c>
      <c r="FMX74" s="83">
        <f t="shared" si="438"/>
        <v>0</v>
      </c>
      <c r="FMY74" s="83">
        <f t="shared" si="438"/>
        <v>0</v>
      </c>
      <c r="FMZ74" s="83">
        <f t="shared" si="438"/>
        <v>0</v>
      </c>
      <c r="FNA74" s="83">
        <f t="shared" si="438"/>
        <v>0</v>
      </c>
      <c r="FNB74" s="83">
        <f t="shared" si="438"/>
        <v>0</v>
      </c>
      <c r="FNC74" s="83">
        <f t="shared" si="438"/>
        <v>0</v>
      </c>
      <c r="FND74" s="83">
        <f t="shared" si="438"/>
        <v>0</v>
      </c>
      <c r="FNE74" s="83">
        <f t="shared" si="438"/>
        <v>0</v>
      </c>
      <c r="FNF74" s="83">
        <f t="shared" si="438"/>
        <v>0</v>
      </c>
      <c r="FNG74" s="83">
        <f t="shared" si="438"/>
        <v>0</v>
      </c>
      <c r="FNH74" s="83">
        <f t="shared" si="438"/>
        <v>0</v>
      </c>
      <c r="FNI74" s="83">
        <f t="shared" si="438"/>
        <v>0</v>
      </c>
      <c r="FNJ74" s="83">
        <f t="shared" si="438"/>
        <v>0</v>
      </c>
      <c r="FNK74" s="83">
        <f t="shared" si="438"/>
        <v>0</v>
      </c>
      <c r="FNL74" s="83">
        <f t="shared" si="438"/>
        <v>0</v>
      </c>
      <c r="FNM74" s="83">
        <f t="shared" si="438"/>
        <v>0</v>
      </c>
      <c r="FNN74" s="83">
        <f t="shared" si="438"/>
        <v>0</v>
      </c>
      <c r="FNO74" s="83">
        <f t="shared" si="438"/>
        <v>0</v>
      </c>
      <c r="FNP74" s="83">
        <f t="shared" si="438"/>
        <v>0</v>
      </c>
      <c r="FNQ74" s="83">
        <f t="shared" si="438"/>
        <v>0</v>
      </c>
      <c r="FNR74" s="83">
        <f t="shared" ref="FNR74:FQC74" si="439">FNL17-FNF17</f>
        <v>0</v>
      </c>
      <c r="FNS74" s="83">
        <f t="shared" si="439"/>
        <v>0</v>
      </c>
      <c r="FNT74" s="83">
        <f t="shared" si="439"/>
        <v>0</v>
      </c>
      <c r="FNU74" s="83">
        <f t="shared" si="439"/>
        <v>0</v>
      </c>
      <c r="FNV74" s="83">
        <f t="shared" si="439"/>
        <v>0</v>
      </c>
      <c r="FNW74" s="83">
        <f t="shared" si="439"/>
        <v>0</v>
      </c>
      <c r="FNX74" s="83">
        <f t="shared" si="439"/>
        <v>0</v>
      </c>
      <c r="FNY74" s="83">
        <f t="shared" si="439"/>
        <v>0</v>
      </c>
      <c r="FNZ74" s="83">
        <f t="shared" si="439"/>
        <v>0</v>
      </c>
      <c r="FOA74" s="83">
        <f t="shared" si="439"/>
        <v>0</v>
      </c>
      <c r="FOB74" s="83">
        <f t="shared" si="439"/>
        <v>0</v>
      </c>
      <c r="FOC74" s="83">
        <f t="shared" si="439"/>
        <v>0</v>
      </c>
      <c r="FOD74" s="83">
        <f t="shared" si="439"/>
        <v>0</v>
      </c>
      <c r="FOE74" s="83">
        <f t="shared" si="439"/>
        <v>0</v>
      </c>
      <c r="FOF74" s="83">
        <f t="shared" si="439"/>
        <v>0</v>
      </c>
      <c r="FOG74" s="83">
        <f t="shared" si="439"/>
        <v>0</v>
      </c>
      <c r="FOH74" s="83">
        <f t="shared" si="439"/>
        <v>0</v>
      </c>
      <c r="FOI74" s="83">
        <f t="shared" si="439"/>
        <v>0</v>
      </c>
      <c r="FOJ74" s="83">
        <f t="shared" si="439"/>
        <v>0</v>
      </c>
      <c r="FOK74" s="83">
        <f t="shared" si="439"/>
        <v>0</v>
      </c>
      <c r="FOL74" s="83">
        <f t="shared" si="439"/>
        <v>0</v>
      </c>
      <c r="FOM74" s="83">
        <f t="shared" si="439"/>
        <v>0</v>
      </c>
      <c r="FON74" s="83">
        <f t="shared" si="439"/>
        <v>0</v>
      </c>
      <c r="FOO74" s="83">
        <f t="shared" si="439"/>
        <v>0</v>
      </c>
      <c r="FOP74" s="83">
        <f t="shared" si="439"/>
        <v>0</v>
      </c>
      <c r="FOQ74" s="83">
        <f t="shared" si="439"/>
        <v>0</v>
      </c>
      <c r="FOR74" s="83">
        <f t="shared" si="439"/>
        <v>0</v>
      </c>
      <c r="FOS74" s="83">
        <f t="shared" si="439"/>
        <v>0</v>
      </c>
      <c r="FOT74" s="83">
        <f t="shared" si="439"/>
        <v>0</v>
      </c>
      <c r="FOU74" s="83">
        <f t="shared" si="439"/>
        <v>0</v>
      </c>
      <c r="FOV74" s="83">
        <f t="shared" si="439"/>
        <v>0</v>
      </c>
      <c r="FOW74" s="83">
        <f t="shared" si="439"/>
        <v>0</v>
      </c>
      <c r="FOX74" s="83">
        <f t="shared" si="439"/>
        <v>0</v>
      </c>
      <c r="FOY74" s="83">
        <f t="shared" si="439"/>
        <v>0</v>
      </c>
      <c r="FOZ74" s="83">
        <f t="shared" si="439"/>
        <v>0</v>
      </c>
      <c r="FPA74" s="83">
        <f t="shared" si="439"/>
        <v>0</v>
      </c>
      <c r="FPB74" s="83">
        <f t="shared" si="439"/>
        <v>0</v>
      </c>
      <c r="FPC74" s="83">
        <f t="shared" si="439"/>
        <v>0</v>
      </c>
      <c r="FPD74" s="83">
        <f t="shared" si="439"/>
        <v>0</v>
      </c>
      <c r="FPE74" s="83">
        <f t="shared" si="439"/>
        <v>0</v>
      </c>
      <c r="FPF74" s="83">
        <f t="shared" si="439"/>
        <v>0</v>
      </c>
      <c r="FPG74" s="83">
        <f t="shared" si="439"/>
        <v>0</v>
      </c>
      <c r="FPH74" s="83">
        <f t="shared" si="439"/>
        <v>0</v>
      </c>
      <c r="FPI74" s="83">
        <f t="shared" si="439"/>
        <v>0</v>
      </c>
      <c r="FPJ74" s="83">
        <f t="shared" si="439"/>
        <v>0</v>
      </c>
      <c r="FPK74" s="83">
        <f t="shared" si="439"/>
        <v>0</v>
      </c>
      <c r="FPL74" s="83">
        <f t="shared" si="439"/>
        <v>0</v>
      </c>
      <c r="FPM74" s="83">
        <f t="shared" si="439"/>
        <v>0</v>
      </c>
      <c r="FPN74" s="83">
        <f t="shared" si="439"/>
        <v>0</v>
      </c>
      <c r="FPO74" s="83">
        <f t="shared" si="439"/>
        <v>0</v>
      </c>
      <c r="FPP74" s="83">
        <f t="shared" si="439"/>
        <v>0</v>
      </c>
      <c r="FPQ74" s="83">
        <f t="shared" si="439"/>
        <v>0</v>
      </c>
      <c r="FPR74" s="83">
        <f t="shared" si="439"/>
        <v>0</v>
      </c>
      <c r="FPS74" s="83">
        <f t="shared" si="439"/>
        <v>0</v>
      </c>
      <c r="FPT74" s="83">
        <f t="shared" si="439"/>
        <v>0</v>
      </c>
      <c r="FPU74" s="83">
        <f t="shared" si="439"/>
        <v>0</v>
      </c>
      <c r="FPV74" s="83">
        <f t="shared" si="439"/>
        <v>0</v>
      </c>
      <c r="FPW74" s="83">
        <f t="shared" si="439"/>
        <v>0</v>
      </c>
      <c r="FPX74" s="83">
        <f t="shared" si="439"/>
        <v>0</v>
      </c>
      <c r="FPY74" s="83">
        <f t="shared" si="439"/>
        <v>0</v>
      </c>
      <c r="FPZ74" s="83">
        <f t="shared" si="439"/>
        <v>0</v>
      </c>
      <c r="FQA74" s="83">
        <f t="shared" si="439"/>
        <v>0</v>
      </c>
      <c r="FQB74" s="83">
        <f t="shared" si="439"/>
        <v>0</v>
      </c>
      <c r="FQC74" s="83">
        <f t="shared" si="439"/>
        <v>0</v>
      </c>
      <c r="FQD74" s="83">
        <f t="shared" ref="FQD74:FSO74" si="440">FPX17-FPR17</f>
        <v>0</v>
      </c>
      <c r="FQE74" s="83">
        <f t="shared" si="440"/>
        <v>0</v>
      </c>
      <c r="FQF74" s="83">
        <f t="shared" si="440"/>
        <v>0</v>
      </c>
      <c r="FQG74" s="83">
        <f t="shared" si="440"/>
        <v>0</v>
      </c>
      <c r="FQH74" s="83">
        <f t="shared" si="440"/>
        <v>0</v>
      </c>
      <c r="FQI74" s="83">
        <f t="shared" si="440"/>
        <v>0</v>
      </c>
      <c r="FQJ74" s="83">
        <f t="shared" si="440"/>
        <v>0</v>
      </c>
      <c r="FQK74" s="83">
        <f t="shared" si="440"/>
        <v>0</v>
      </c>
      <c r="FQL74" s="83">
        <f t="shared" si="440"/>
        <v>0</v>
      </c>
      <c r="FQM74" s="83">
        <f t="shared" si="440"/>
        <v>0</v>
      </c>
      <c r="FQN74" s="83">
        <f t="shared" si="440"/>
        <v>0</v>
      </c>
      <c r="FQO74" s="83">
        <f t="shared" si="440"/>
        <v>0</v>
      </c>
      <c r="FQP74" s="83">
        <f t="shared" si="440"/>
        <v>0</v>
      </c>
      <c r="FQQ74" s="83">
        <f t="shared" si="440"/>
        <v>0</v>
      </c>
      <c r="FQR74" s="83">
        <f t="shared" si="440"/>
        <v>0</v>
      </c>
      <c r="FQS74" s="83">
        <f t="shared" si="440"/>
        <v>0</v>
      </c>
      <c r="FQT74" s="83">
        <f t="shared" si="440"/>
        <v>0</v>
      </c>
      <c r="FQU74" s="83">
        <f t="shared" si="440"/>
        <v>0</v>
      </c>
      <c r="FQV74" s="83">
        <f t="shared" si="440"/>
        <v>0</v>
      </c>
      <c r="FQW74" s="83">
        <f t="shared" si="440"/>
        <v>0</v>
      </c>
      <c r="FQX74" s="83">
        <f t="shared" si="440"/>
        <v>0</v>
      </c>
      <c r="FQY74" s="83">
        <f t="shared" si="440"/>
        <v>0</v>
      </c>
      <c r="FQZ74" s="83">
        <f t="shared" si="440"/>
        <v>0</v>
      </c>
      <c r="FRA74" s="83">
        <f t="shared" si="440"/>
        <v>0</v>
      </c>
      <c r="FRB74" s="83">
        <f t="shared" si="440"/>
        <v>0</v>
      </c>
      <c r="FRC74" s="83">
        <f t="shared" si="440"/>
        <v>0</v>
      </c>
      <c r="FRD74" s="83">
        <f t="shared" si="440"/>
        <v>0</v>
      </c>
      <c r="FRE74" s="83">
        <f t="shared" si="440"/>
        <v>0</v>
      </c>
      <c r="FRF74" s="83">
        <f t="shared" si="440"/>
        <v>0</v>
      </c>
      <c r="FRG74" s="83">
        <f t="shared" si="440"/>
        <v>0</v>
      </c>
      <c r="FRH74" s="83">
        <f t="shared" si="440"/>
        <v>0</v>
      </c>
      <c r="FRI74" s="83">
        <f t="shared" si="440"/>
        <v>0</v>
      </c>
      <c r="FRJ74" s="83">
        <f t="shared" si="440"/>
        <v>0</v>
      </c>
      <c r="FRK74" s="83">
        <f t="shared" si="440"/>
        <v>0</v>
      </c>
      <c r="FRL74" s="83">
        <f t="shared" si="440"/>
        <v>0</v>
      </c>
      <c r="FRM74" s="83">
        <f t="shared" si="440"/>
        <v>0</v>
      </c>
      <c r="FRN74" s="83">
        <f t="shared" si="440"/>
        <v>0</v>
      </c>
      <c r="FRO74" s="83">
        <f t="shared" si="440"/>
        <v>0</v>
      </c>
      <c r="FRP74" s="83">
        <f t="shared" si="440"/>
        <v>0</v>
      </c>
      <c r="FRQ74" s="83">
        <f t="shared" si="440"/>
        <v>0</v>
      </c>
      <c r="FRR74" s="83">
        <f t="shared" si="440"/>
        <v>0</v>
      </c>
      <c r="FRS74" s="83">
        <f t="shared" si="440"/>
        <v>0</v>
      </c>
      <c r="FRT74" s="83">
        <f t="shared" si="440"/>
        <v>0</v>
      </c>
      <c r="FRU74" s="83">
        <f t="shared" si="440"/>
        <v>0</v>
      </c>
      <c r="FRV74" s="83">
        <f t="shared" si="440"/>
        <v>0</v>
      </c>
      <c r="FRW74" s="83">
        <f t="shared" si="440"/>
        <v>0</v>
      </c>
      <c r="FRX74" s="83">
        <f t="shared" si="440"/>
        <v>0</v>
      </c>
      <c r="FRY74" s="83">
        <f t="shared" si="440"/>
        <v>0</v>
      </c>
      <c r="FRZ74" s="83">
        <f t="shared" si="440"/>
        <v>0</v>
      </c>
      <c r="FSA74" s="83">
        <f t="shared" si="440"/>
        <v>0</v>
      </c>
      <c r="FSB74" s="83">
        <f t="shared" si="440"/>
        <v>0</v>
      </c>
      <c r="FSC74" s="83">
        <f t="shared" si="440"/>
        <v>0</v>
      </c>
      <c r="FSD74" s="83">
        <f t="shared" si="440"/>
        <v>0</v>
      </c>
      <c r="FSE74" s="83">
        <f t="shared" si="440"/>
        <v>0</v>
      </c>
      <c r="FSF74" s="83">
        <f t="shared" si="440"/>
        <v>0</v>
      </c>
      <c r="FSG74" s="83">
        <f t="shared" si="440"/>
        <v>0</v>
      </c>
      <c r="FSH74" s="83">
        <f t="shared" si="440"/>
        <v>0</v>
      </c>
      <c r="FSI74" s="83">
        <f t="shared" si="440"/>
        <v>0</v>
      </c>
      <c r="FSJ74" s="83">
        <f t="shared" si="440"/>
        <v>0</v>
      </c>
      <c r="FSK74" s="83">
        <f t="shared" si="440"/>
        <v>0</v>
      </c>
      <c r="FSL74" s="83">
        <f t="shared" si="440"/>
        <v>0</v>
      </c>
      <c r="FSM74" s="83">
        <f t="shared" si="440"/>
        <v>0</v>
      </c>
      <c r="FSN74" s="83">
        <f t="shared" si="440"/>
        <v>0</v>
      </c>
      <c r="FSO74" s="83">
        <f t="shared" si="440"/>
        <v>0</v>
      </c>
      <c r="FSP74" s="83">
        <f t="shared" ref="FSP74:FVA74" si="441">FSJ17-FSD17</f>
        <v>0</v>
      </c>
      <c r="FSQ74" s="83">
        <f t="shared" si="441"/>
        <v>0</v>
      </c>
      <c r="FSR74" s="83">
        <f t="shared" si="441"/>
        <v>0</v>
      </c>
      <c r="FSS74" s="83">
        <f t="shared" si="441"/>
        <v>0</v>
      </c>
      <c r="FST74" s="83">
        <f t="shared" si="441"/>
        <v>0</v>
      </c>
      <c r="FSU74" s="83">
        <f t="shared" si="441"/>
        <v>0</v>
      </c>
      <c r="FSV74" s="83">
        <f t="shared" si="441"/>
        <v>0</v>
      </c>
      <c r="FSW74" s="83">
        <f t="shared" si="441"/>
        <v>0</v>
      </c>
      <c r="FSX74" s="83">
        <f t="shared" si="441"/>
        <v>0</v>
      </c>
      <c r="FSY74" s="83">
        <f t="shared" si="441"/>
        <v>0</v>
      </c>
      <c r="FSZ74" s="83">
        <f t="shared" si="441"/>
        <v>0</v>
      </c>
      <c r="FTA74" s="83">
        <f t="shared" si="441"/>
        <v>0</v>
      </c>
      <c r="FTB74" s="83">
        <f t="shared" si="441"/>
        <v>0</v>
      </c>
      <c r="FTC74" s="83">
        <f t="shared" si="441"/>
        <v>0</v>
      </c>
      <c r="FTD74" s="83">
        <f t="shared" si="441"/>
        <v>0</v>
      </c>
      <c r="FTE74" s="83">
        <f t="shared" si="441"/>
        <v>0</v>
      </c>
      <c r="FTF74" s="83">
        <f t="shared" si="441"/>
        <v>0</v>
      </c>
      <c r="FTG74" s="83">
        <f t="shared" si="441"/>
        <v>0</v>
      </c>
      <c r="FTH74" s="83">
        <f t="shared" si="441"/>
        <v>0</v>
      </c>
      <c r="FTI74" s="83">
        <f t="shared" si="441"/>
        <v>0</v>
      </c>
      <c r="FTJ74" s="83">
        <f t="shared" si="441"/>
        <v>0</v>
      </c>
      <c r="FTK74" s="83">
        <f t="shared" si="441"/>
        <v>0</v>
      </c>
      <c r="FTL74" s="83">
        <f t="shared" si="441"/>
        <v>0</v>
      </c>
      <c r="FTM74" s="83">
        <f t="shared" si="441"/>
        <v>0</v>
      </c>
      <c r="FTN74" s="83">
        <f t="shared" si="441"/>
        <v>0</v>
      </c>
      <c r="FTO74" s="83">
        <f t="shared" si="441"/>
        <v>0</v>
      </c>
      <c r="FTP74" s="83">
        <f t="shared" si="441"/>
        <v>0</v>
      </c>
      <c r="FTQ74" s="83">
        <f t="shared" si="441"/>
        <v>0</v>
      </c>
      <c r="FTR74" s="83">
        <f t="shared" si="441"/>
        <v>0</v>
      </c>
      <c r="FTS74" s="83">
        <f t="shared" si="441"/>
        <v>0</v>
      </c>
      <c r="FTT74" s="83">
        <f t="shared" si="441"/>
        <v>0</v>
      </c>
      <c r="FTU74" s="83">
        <f t="shared" si="441"/>
        <v>0</v>
      </c>
      <c r="FTV74" s="83">
        <f t="shared" si="441"/>
        <v>0</v>
      </c>
      <c r="FTW74" s="83">
        <f t="shared" si="441"/>
        <v>0</v>
      </c>
      <c r="FTX74" s="83">
        <f t="shared" si="441"/>
        <v>0</v>
      </c>
      <c r="FTY74" s="83">
        <f t="shared" si="441"/>
        <v>0</v>
      </c>
      <c r="FTZ74" s="83">
        <f t="shared" si="441"/>
        <v>0</v>
      </c>
      <c r="FUA74" s="83">
        <f t="shared" si="441"/>
        <v>0</v>
      </c>
      <c r="FUB74" s="83">
        <f t="shared" si="441"/>
        <v>0</v>
      </c>
      <c r="FUC74" s="83">
        <f t="shared" si="441"/>
        <v>0</v>
      </c>
      <c r="FUD74" s="83">
        <f t="shared" si="441"/>
        <v>0</v>
      </c>
      <c r="FUE74" s="83">
        <f t="shared" si="441"/>
        <v>0</v>
      </c>
      <c r="FUF74" s="83">
        <f t="shared" si="441"/>
        <v>0</v>
      </c>
      <c r="FUG74" s="83">
        <f t="shared" si="441"/>
        <v>0</v>
      </c>
      <c r="FUH74" s="83">
        <f t="shared" si="441"/>
        <v>0</v>
      </c>
      <c r="FUI74" s="83">
        <f t="shared" si="441"/>
        <v>0</v>
      </c>
      <c r="FUJ74" s="83">
        <f t="shared" si="441"/>
        <v>0</v>
      </c>
      <c r="FUK74" s="83">
        <f t="shared" si="441"/>
        <v>0</v>
      </c>
      <c r="FUL74" s="83">
        <f t="shared" si="441"/>
        <v>0</v>
      </c>
      <c r="FUM74" s="83">
        <f t="shared" si="441"/>
        <v>0</v>
      </c>
      <c r="FUN74" s="83">
        <f t="shared" si="441"/>
        <v>0</v>
      </c>
      <c r="FUO74" s="83">
        <f t="shared" si="441"/>
        <v>0</v>
      </c>
      <c r="FUP74" s="83">
        <f t="shared" si="441"/>
        <v>0</v>
      </c>
      <c r="FUQ74" s="83">
        <f t="shared" si="441"/>
        <v>0</v>
      </c>
      <c r="FUR74" s="83">
        <f t="shared" si="441"/>
        <v>0</v>
      </c>
      <c r="FUS74" s="83">
        <f t="shared" si="441"/>
        <v>0</v>
      </c>
      <c r="FUT74" s="83">
        <f t="shared" si="441"/>
        <v>0</v>
      </c>
      <c r="FUU74" s="83">
        <f t="shared" si="441"/>
        <v>0</v>
      </c>
      <c r="FUV74" s="83">
        <f t="shared" si="441"/>
        <v>0</v>
      </c>
      <c r="FUW74" s="83">
        <f t="shared" si="441"/>
        <v>0</v>
      </c>
      <c r="FUX74" s="83">
        <f t="shared" si="441"/>
        <v>0</v>
      </c>
      <c r="FUY74" s="83">
        <f t="shared" si="441"/>
        <v>0</v>
      </c>
      <c r="FUZ74" s="83">
        <f t="shared" si="441"/>
        <v>0</v>
      </c>
      <c r="FVA74" s="83">
        <f t="shared" si="441"/>
        <v>0</v>
      </c>
      <c r="FVB74" s="83">
        <f t="shared" ref="FVB74:FXM74" si="442">FUV17-FUP17</f>
        <v>0</v>
      </c>
      <c r="FVC74" s="83">
        <f t="shared" si="442"/>
        <v>0</v>
      </c>
      <c r="FVD74" s="83">
        <f t="shared" si="442"/>
        <v>0</v>
      </c>
      <c r="FVE74" s="83">
        <f t="shared" si="442"/>
        <v>0</v>
      </c>
      <c r="FVF74" s="83">
        <f t="shared" si="442"/>
        <v>0</v>
      </c>
      <c r="FVG74" s="83">
        <f t="shared" si="442"/>
        <v>0</v>
      </c>
      <c r="FVH74" s="83">
        <f t="shared" si="442"/>
        <v>0</v>
      </c>
      <c r="FVI74" s="83">
        <f t="shared" si="442"/>
        <v>0</v>
      </c>
      <c r="FVJ74" s="83">
        <f t="shared" si="442"/>
        <v>0</v>
      </c>
      <c r="FVK74" s="83">
        <f t="shared" si="442"/>
        <v>0</v>
      </c>
      <c r="FVL74" s="83">
        <f t="shared" si="442"/>
        <v>0</v>
      </c>
      <c r="FVM74" s="83">
        <f t="shared" si="442"/>
        <v>0</v>
      </c>
      <c r="FVN74" s="83">
        <f t="shared" si="442"/>
        <v>0</v>
      </c>
      <c r="FVO74" s="83">
        <f t="shared" si="442"/>
        <v>0</v>
      </c>
      <c r="FVP74" s="83">
        <f t="shared" si="442"/>
        <v>0</v>
      </c>
      <c r="FVQ74" s="83">
        <f t="shared" si="442"/>
        <v>0</v>
      </c>
      <c r="FVR74" s="83">
        <f t="shared" si="442"/>
        <v>0</v>
      </c>
      <c r="FVS74" s="83">
        <f t="shared" si="442"/>
        <v>0</v>
      </c>
      <c r="FVT74" s="83">
        <f t="shared" si="442"/>
        <v>0</v>
      </c>
      <c r="FVU74" s="83">
        <f t="shared" si="442"/>
        <v>0</v>
      </c>
      <c r="FVV74" s="83">
        <f t="shared" si="442"/>
        <v>0</v>
      </c>
      <c r="FVW74" s="83">
        <f t="shared" si="442"/>
        <v>0</v>
      </c>
      <c r="FVX74" s="83">
        <f t="shared" si="442"/>
        <v>0</v>
      </c>
      <c r="FVY74" s="83">
        <f t="shared" si="442"/>
        <v>0</v>
      </c>
      <c r="FVZ74" s="83">
        <f t="shared" si="442"/>
        <v>0</v>
      </c>
      <c r="FWA74" s="83">
        <f t="shared" si="442"/>
        <v>0</v>
      </c>
      <c r="FWB74" s="83">
        <f t="shared" si="442"/>
        <v>0</v>
      </c>
      <c r="FWC74" s="83">
        <f t="shared" si="442"/>
        <v>0</v>
      </c>
      <c r="FWD74" s="83">
        <f t="shared" si="442"/>
        <v>0</v>
      </c>
      <c r="FWE74" s="83">
        <f t="shared" si="442"/>
        <v>0</v>
      </c>
      <c r="FWF74" s="83">
        <f t="shared" si="442"/>
        <v>0</v>
      </c>
      <c r="FWG74" s="83">
        <f t="shared" si="442"/>
        <v>0</v>
      </c>
      <c r="FWH74" s="83">
        <f t="shared" si="442"/>
        <v>0</v>
      </c>
      <c r="FWI74" s="83">
        <f t="shared" si="442"/>
        <v>0</v>
      </c>
      <c r="FWJ74" s="83">
        <f t="shared" si="442"/>
        <v>0</v>
      </c>
      <c r="FWK74" s="83">
        <f t="shared" si="442"/>
        <v>0</v>
      </c>
      <c r="FWL74" s="83">
        <f t="shared" si="442"/>
        <v>0</v>
      </c>
      <c r="FWM74" s="83">
        <f t="shared" si="442"/>
        <v>0</v>
      </c>
      <c r="FWN74" s="83">
        <f t="shared" si="442"/>
        <v>0</v>
      </c>
      <c r="FWO74" s="83">
        <f t="shared" si="442"/>
        <v>0</v>
      </c>
      <c r="FWP74" s="83">
        <f t="shared" si="442"/>
        <v>0</v>
      </c>
      <c r="FWQ74" s="83">
        <f t="shared" si="442"/>
        <v>0</v>
      </c>
      <c r="FWR74" s="83">
        <f t="shared" si="442"/>
        <v>0</v>
      </c>
      <c r="FWS74" s="83">
        <f t="shared" si="442"/>
        <v>0</v>
      </c>
      <c r="FWT74" s="83">
        <f t="shared" si="442"/>
        <v>0</v>
      </c>
      <c r="FWU74" s="83">
        <f t="shared" si="442"/>
        <v>0</v>
      </c>
      <c r="FWV74" s="83">
        <f t="shared" si="442"/>
        <v>0</v>
      </c>
      <c r="FWW74" s="83">
        <f t="shared" si="442"/>
        <v>0</v>
      </c>
      <c r="FWX74" s="83">
        <f t="shared" si="442"/>
        <v>0</v>
      </c>
      <c r="FWY74" s="83">
        <f t="shared" si="442"/>
        <v>0</v>
      </c>
      <c r="FWZ74" s="83">
        <f t="shared" si="442"/>
        <v>0</v>
      </c>
      <c r="FXA74" s="83">
        <f t="shared" si="442"/>
        <v>0</v>
      </c>
      <c r="FXB74" s="83">
        <f t="shared" si="442"/>
        <v>0</v>
      </c>
      <c r="FXC74" s="83">
        <f t="shared" si="442"/>
        <v>0</v>
      </c>
      <c r="FXD74" s="83">
        <f t="shared" si="442"/>
        <v>0</v>
      </c>
      <c r="FXE74" s="83">
        <f t="shared" si="442"/>
        <v>0</v>
      </c>
      <c r="FXF74" s="83">
        <f t="shared" si="442"/>
        <v>0</v>
      </c>
      <c r="FXG74" s="83">
        <f t="shared" si="442"/>
        <v>0</v>
      </c>
      <c r="FXH74" s="83">
        <f t="shared" si="442"/>
        <v>0</v>
      </c>
      <c r="FXI74" s="83">
        <f t="shared" si="442"/>
        <v>0</v>
      </c>
      <c r="FXJ74" s="83">
        <f t="shared" si="442"/>
        <v>0</v>
      </c>
      <c r="FXK74" s="83">
        <f t="shared" si="442"/>
        <v>0</v>
      </c>
      <c r="FXL74" s="83">
        <f t="shared" si="442"/>
        <v>0</v>
      </c>
      <c r="FXM74" s="83">
        <f t="shared" si="442"/>
        <v>0</v>
      </c>
      <c r="FXN74" s="83">
        <f t="shared" ref="FXN74:FZY74" si="443">FXH17-FXB17</f>
        <v>0</v>
      </c>
      <c r="FXO74" s="83">
        <f t="shared" si="443"/>
        <v>0</v>
      </c>
      <c r="FXP74" s="83">
        <f t="shared" si="443"/>
        <v>0</v>
      </c>
      <c r="FXQ74" s="83">
        <f t="shared" si="443"/>
        <v>0</v>
      </c>
      <c r="FXR74" s="83">
        <f t="shared" si="443"/>
        <v>0</v>
      </c>
      <c r="FXS74" s="83">
        <f t="shared" si="443"/>
        <v>0</v>
      </c>
      <c r="FXT74" s="83">
        <f t="shared" si="443"/>
        <v>0</v>
      </c>
      <c r="FXU74" s="83">
        <f t="shared" si="443"/>
        <v>0</v>
      </c>
      <c r="FXV74" s="83">
        <f t="shared" si="443"/>
        <v>0</v>
      </c>
      <c r="FXW74" s="83">
        <f t="shared" si="443"/>
        <v>0</v>
      </c>
      <c r="FXX74" s="83">
        <f t="shared" si="443"/>
        <v>0</v>
      </c>
      <c r="FXY74" s="83">
        <f t="shared" si="443"/>
        <v>0</v>
      </c>
      <c r="FXZ74" s="83">
        <f t="shared" si="443"/>
        <v>0</v>
      </c>
      <c r="FYA74" s="83">
        <f t="shared" si="443"/>
        <v>0</v>
      </c>
      <c r="FYB74" s="83">
        <f t="shared" si="443"/>
        <v>0</v>
      </c>
      <c r="FYC74" s="83">
        <f t="shared" si="443"/>
        <v>0</v>
      </c>
      <c r="FYD74" s="83">
        <f t="shared" si="443"/>
        <v>0</v>
      </c>
      <c r="FYE74" s="83">
        <f t="shared" si="443"/>
        <v>0</v>
      </c>
      <c r="FYF74" s="83">
        <f t="shared" si="443"/>
        <v>0</v>
      </c>
      <c r="FYG74" s="83">
        <f t="shared" si="443"/>
        <v>0</v>
      </c>
      <c r="FYH74" s="83">
        <f t="shared" si="443"/>
        <v>0</v>
      </c>
      <c r="FYI74" s="83">
        <f t="shared" si="443"/>
        <v>0</v>
      </c>
      <c r="FYJ74" s="83">
        <f t="shared" si="443"/>
        <v>0</v>
      </c>
      <c r="FYK74" s="83">
        <f t="shared" si="443"/>
        <v>0</v>
      </c>
      <c r="FYL74" s="83">
        <f t="shared" si="443"/>
        <v>0</v>
      </c>
      <c r="FYM74" s="83">
        <f t="shared" si="443"/>
        <v>0</v>
      </c>
      <c r="FYN74" s="83">
        <f t="shared" si="443"/>
        <v>0</v>
      </c>
      <c r="FYO74" s="83">
        <f t="shared" si="443"/>
        <v>0</v>
      </c>
      <c r="FYP74" s="83">
        <f t="shared" si="443"/>
        <v>0</v>
      </c>
      <c r="FYQ74" s="83">
        <f t="shared" si="443"/>
        <v>0</v>
      </c>
      <c r="FYR74" s="83">
        <f t="shared" si="443"/>
        <v>0</v>
      </c>
      <c r="FYS74" s="83">
        <f t="shared" si="443"/>
        <v>0</v>
      </c>
      <c r="FYT74" s="83">
        <f t="shared" si="443"/>
        <v>0</v>
      </c>
      <c r="FYU74" s="83">
        <f t="shared" si="443"/>
        <v>0</v>
      </c>
      <c r="FYV74" s="83">
        <f t="shared" si="443"/>
        <v>0</v>
      </c>
      <c r="FYW74" s="83">
        <f t="shared" si="443"/>
        <v>0</v>
      </c>
      <c r="FYX74" s="83">
        <f t="shared" si="443"/>
        <v>0</v>
      </c>
      <c r="FYY74" s="83">
        <f t="shared" si="443"/>
        <v>0</v>
      </c>
      <c r="FYZ74" s="83">
        <f t="shared" si="443"/>
        <v>0</v>
      </c>
      <c r="FZA74" s="83">
        <f t="shared" si="443"/>
        <v>0</v>
      </c>
      <c r="FZB74" s="83">
        <f t="shared" si="443"/>
        <v>0</v>
      </c>
      <c r="FZC74" s="83">
        <f t="shared" si="443"/>
        <v>0</v>
      </c>
      <c r="FZD74" s="83">
        <f t="shared" si="443"/>
        <v>0</v>
      </c>
      <c r="FZE74" s="83">
        <f t="shared" si="443"/>
        <v>0</v>
      </c>
      <c r="FZF74" s="83">
        <f t="shared" si="443"/>
        <v>0</v>
      </c>
      <c r="FZG74" s="83">
        <f t="shared" si="443"/>
        <v>0</v>
      </c>
      <c r="FZH74" s="83">
        <f t="shared" si="443"/>
        <v>0</v>
      </c>
      <c r="FZI74" s="83">
        <f t="shared" si="443"/>
        <v>0</v>
      </c>
      <c r="FZJ74" s="83">
        <f t="shared" si="443"/>
        <v>0</v>
      </c>
      <c r="FZK74" s="83">
        <f t="shared" si="443"/>
        <v>0</v>
      </c>
      <c r="FZL74" s="83">
        <f t="shared" si="443"/>
        <v>0</v>
      </c>
      <c r="FZM74" s="83">
        <f t="shared" si="443"/>
        <v>0</v>
      </c>
      <c r="FZN74" s="83">
        <f t="shared" si="443"/>
        <v>0</v>
      </c>
      <c r="FZO74" s="83">
        <f t="shared" si="443"/>
        <v>0</v>
      </c>
      <c r="FZP74" s="83">
        <f t="shared" si="443"/>
        <v>0</v>
      </c>
      <c r="FZQ74" s="83">
        <f t="shared" si="443"/>
        <v>0</v>
      </c>
      <c r="FZR74" s="83">
        <f t="shared" si="443"/>
        <v>0</v>
      </c>
      <c r="FZS74" s="83">
        <f t="shared" si="443"/>
        <v>0</v>
      </c>
      <c r="FZT74" s="83">
        <f t="shared" si="443"/>
        <v>0</v>
      </c>
      <c r="FZU74" s="83">
        <f t="shared" si="443"/>
        <v>0</v>
      </c>
      <c r="FZV74" s="83">
        <f t="shared" si="443"/>
        <v>0</v>
      </c>
      <c r="FZW74" s="83">
        <f t="shared" si="443"/>
        <v>0</v>
      </c>
      <c r="FZX74" s="83">
        <f t="shared" si="443"/>
        <v>0</v>
      </c>
      <c r="FZY74" s="83">
        <f t="shared" si="443"/>
        <v>0</v>
      </c>
      <c r="FZZ74" s="83">
        <f t="shared" ref="FZZ74:GCK74" si="444">FZT17-FZN17</f>
        <v>0</v>
      </c>
      <c r="GAA74" s="83">
        <f t="shared" si="444"/>
        <v>0</v>
      </c>
      <c r="GAB74" s="83">
        <f t="shared" si="444"/>
        <v>0</v>
      </c>
      <c r="GAC74" s="83">
        <f t="shared" si="444"/>
        <v>0</v>
      </c>
      <c r="GAD74" s="83">
        <f t="shared" si="444"/>
        <v>0</v>
      </c>
      <c r="GAE74" s="83">
        <f t="shared" si="444"/>
        <v>0</v>
      </c>
      <c r="GAF74" s="83">
        <f t="shared" si="444"/>
        <v>0</v>
      </c>
      <c r="GAG74" s="83">
        <f t="shared" si="444"/>
        <v>0</v>
      </c>
      <c r="GAH74" s="83">
        <f t="shared" si="444"/>
        <v>0</v>
      </c>
      <c r="GAI74" s="83">
        <f t="shared" si="444"/>
        <v>0</v>
      </c>
      <c r="GAJ74" s="83">
        <f t="shared" si="444"/>
        <v>0</v>
      </c>
      <c r="GAK74" s="83">
        <f t="shared" si="444"/>
        <v>0</v>
      </c>
      <c r="GAL74" s="83">
        <f t="shared" si="444"/>
        <v>0</v>
      </c>
      <c r="GAM74" s="83">
        <f t="shared" si="444"/>
        <v>0</v>
      </c>
      <c r="GAN74" s="83">
        <f t="shared" si="444"/>
        <v>0</v>
      </c>
      <c r="GAO74" s="83">
        <f t="shared" si="444"/>
        <v>0</v>
      </c>
      <c r="GAP74" s="83">
        <f t="shared" si="444"/>
        <v>0</v>
      </c>
      <c r="GAQ74" s="83">
        <f t="shared" si="444"/>
        <v>0</v>
      </c>
      <c r="GAR74" s="83">
        <f t="shared" si="444"/>
        <v>0</v>
      </c>
      <c r="GAS74" s="83">
        <f t="shared" si="444"/>
        <v>0</v>
      </c>
      <c r="GAT74" s="83">
        <f t="shared" si="444"/>
        <v>0</v>
      </c>
      <c r="GAU74" s="83">
        <f t="shared" si="444"/>
        <v>0</v>
      </c>
      <c r="GAV74" s="83">
        <f t="shared" si="444"/>
        <v>0</v>
      </c>
      <c r="GAW74" s="83">
        <f t="shared" si="444"/>
        <v>0</v>
      </c>
      <c r="GAX74" s="83">
        <f t="shared" si="444"/>
        <v>0</v>
      </c>
      <c r="GAY74" s="83">
        <f t="shared" si="444"/>
        <v>0</v>
      </c>
      <c r="GAZ74" s="83">
        <f t="shared" si="444"/>
        <v>0</v>
      </c>
      <c r="GBA74" s="83">
        <f t="shared" si="444"/>
        <v>0</v>
      </c>
      <c r="GBB74" s="83">
        <f t="shared" si="444"/>
        <v>0</v>
      </c>
      <c r="GBC74" s="83">
        <f t="shared" si="444"/>
        <v>0</v>
      </c>
      <c r="GBD74" s="83">
        <f t="shared" si="444"/>
        <v>0</v>
      </c>
      <c r="GBE74" s="83">
        <f t="shared" si="444"/>
        <v>0</v>
      </c>
      <c r="GBF74" s="83">
        <f t="shared" si="444"/>
        <v>0</v>
      </c>
      <c r="GBG74" s="83">
        <f t="shared" si="444"/>
        <v>0</v>
      </c>
      <c r="GBH74" s="83">
        <f t="shared" si="444"/>
        <v>0</v>
      </c>
      <c r="GBI74" s="83">
        <f t="shared" si="444"/>
        <v>0</v>
      </c>
      <c r="GBJ74" s="83">
        <f t="shared" si="444"/>
        <v>0</v>
      </c>
      <c r="GBK74" s="83">
        <f t="shared" si="444"/>
        <v>0</v>
      </c>
      <c r="GBL74" s="83">
        <f t="shared" si="444"/>
        <v>0</v>
      </c>
      <c r="GBM74" s="83">
        <f t="shared" si="444"/>
        <v>0</v>
      </c>
      <c r="GBN74" s="83">
        <f t="shared" si="444"/>
        <v>0</v>
      </c>
      <c r="GBO74" s="83">
        <f t="shared" si="444"/>
        <v>0</v>
      </c>
      <c r="GBP74" s="83">
        <f t="shared" si="444"/>
        <v>0</v>
      </c>
      <c r="GBQ74" s="83">
        <f t="shared" si="444"/>
        <v>0</v>
      </c>
      <c r="GBR74" s="83">
        <f t="shared" si="444"/>
        <v>0</v>
      </c>
      <c r="GBS74" s="83">
        <f t="shared" si="444"/>
        <v>0</v>
      </c>
      <c r="GBT74" s="83">
        <f t="shared" si="444"/>
        <v>0</v>
      </c>
      <c r="GBU74" s="83">
        <f t="shared" si="444"/>
        <v>0</v>
      </c>
      <c r="GBV74" s="83">
        <f t="shared" si="444"/>
        <v>0</v>
      </c>
      <c r="GBW74" s="83">
        <f t="shared" si="444"/>
        <v>0</v>
      </c>
      <c r="GBX74" s="83">
        <f t="shared" si="444"/>
        <v>0</v>
      </c>
      <c r="GBY74" s="83">
        <f t="shared" si="444"/>
        <v>0</v>
      </c>
      <c r="GBZ74" s="83">
        <f t="shared" si="444"/>
        <v>0</v>
      </c>
      <c r="GCA74" s="83">
        <f t="shared" si="444"/>
        <v>0</v>
      </c>
      <c r="GCB74" s="83">
        <f t="shared" si="444"/>
        <v>0</v>
      </c>
      <c r="GCC74" s="83">
        <f t="shared" si="444"/>
        <v>0</v>
      </c>
      <c r="GCD74" s="83">
        <f t="shared" si="444"/>
        <v>0</v>
      </c>
      <c r="GCE74" s="83">
        <f t="shared" si="444"/>
        <v>0</v>
      </c>
      <c r="GCF74" s="83">
        <f t="shared" si="444"/>
        <v>0</v>
      </c>
      <c r="GCG74" s="83">
        <f t="shared" si="444"/>
        <v>0</v>
      </c>
      <c r="GCH74" s="83">
        <f t="shared" si="444"/>
        <v>0</v>
      </c>
      <c r="GCI74" s="83">
        <f t="shared" si="444"/>
        <v>0</v>
      </c>
      <c r="GCJ74" s="83">
        <f t="shared" si="444"/>
        <v>0</v>
      </c>
      <c r="GCK74" s="83">
        <f t="shared" si="444"/>
        <v>0</v>
      </c>
      <c r="GCL74" s="83">
        <f t="shared" ref="GCL74:GEW74" si="445">GCF17-GBZ17</f>
        <v>0</v>
      </c>
      <c r="GCM74" s="83">
        <f t="shared" si="445"/>
        <v>0</v>
      </c>
      <c r="GCN74" s="83">
        <f t="shared" si="445"/>
        <v>0</v>
      </c>
      <c r="GCO74" s="83">
        <f t="shared" si="445"/>
        <v>0</v>
      </c>
      <c r="GCP74" s="83">
        <f t="shared" si="445"/>
        <v>0</v>
      </c>
      <c r="GCQ74" s="83">
        <f t="shared" si="445"/>
        <v>0</v>
      </c>
      <c r="GCR74" s="83">
        <f t="shared" si="445"/>
        <v>0</v>
      </c>
      <c r="GCS74" s="83">
        <f t="shared" si="445"/>
        <v>0</v>
      </c>
      <c r="GCT74" s="83">
        <f t="shared" si="445"/>
        <v>0</v>
      </c>
      <c r="GCU74" s="83">
        <f t="shared" si="445"/>
        <v>0</v>
      </c>
      <c r="GCV74" s="83">
        <f t="shared" si="445"/>
        <v>0</v>
      </c>
      <c r="GCW74" s="83">
        <f t="shared" si="445"/>
        <v>0</v>
      </c>
      <c r="GCX74" s="83">
        <f t="shared" si="445"/>
        <v>0</v>
      </c>
      <c r="GCY74" s="83">
        <f t="shared" si="445"/>
        <v>0</v>
      </c>
      <c r="GCZ74" s="83">
        <f t="shared" si="445"/>
        <v>0</v>
      </c>
      <c r="GDA74" s="83">
        <f t="shared" si="445"/>
        <v>0</v>
      </c>
      <c r="GDB74" s="83">
        <f t="shared" si="445"/>
        <v>0</v>
      </c>
      <c r="GDC74" s="83">
        <f t="shared" si="445"/>
        <v>0</v>
      </c>
      <c r="GDD74" s="83">
        <f t="shared" si="445"/>
        <v>0</v>
      </c>
      <c r="GDE74" s="83">
        <f t="shared" si="445"/>
        <v>0</v>
      </c>
      <c r="GDF74" s="83">
        <f t="shared" si="445"/>
        <v>0</v>
      </c>
      <c r="GDG74" s="83">
        <f t="shared" si="445"/>
        <v>0</v>
      </c>
      <c r="GDH74" s="83">
        <f t="shared" si="445"/>
        <v>0</v>
      </c>
      <c r="GDI74" s="83">
        <f t="shared" si="445"/>
        <v>0</v>
      </c>
      <c r="GDJ74" s="83">
        <f t="shared" si="445"/>
        <v>0</v>
      </c>
      <c r="GDK74" s="83">
        <f t="shared" si="445"/>
        <v>0</v>
      </c>
      <c r="GDL74" s="83">
        <f t="shared" si="445"/>
        <v>0</v>
      </c>
      <c r="GDM74" s="83">
        <f t="shared" si="445"/>
        <v>0</v>
      </c>
      <c r="GDN74" s="83">
        <f t="shared" si="445"/>
        <v>0</v>
      </c>
      <c r="GDO74" s="83">
        <f t="shared" si="445"/>
        <v>0</v>
      </c>
      <c r="GDP74" s="83">
        <f t="shared" si="445"/>
        <v>0</v>
      </c>
      <c r="GDQ74" s="83">
        <f t="shared" si="445"/>
        <v>0</v>
      </c>
      <c r="GDR74" s="83">
        <f t="shared" si="445"/>
        <v>0</v>
      </c>
      <c r="GDS74" s="83">
        <f t="shared" si="445"/>
        <v>0</v>
      </c>
      <c r="GDT74" s="83">
        <f t="shared" si="445"/>
        <v>0</v>
      </c>
      <c r="GDU74" s="83">
        <f t="shared" si="445"/>
        <v>0</v>
      </c>
      <c r="GDV74" s="83">
        <f t="shared" si="445"/>
        <v>0</v>
      </c>
      <c r="GDW74" s="83">
        <f t="shared" si="445"/>
        <v>0</v>
      </c>
      <c r="GDX74" s="83">
        <f t="shared" si="445"/>
        <v>0</v>
      </c>
      <c r="GDY74" s="83">
        <f t="shared" si="445"/>
        <v>0</v>
      </c>
      <c r="GDZ74" s="83">
        <f t="shared" si="445"/>
        <v>0</v>
      </c>
      <c r="GEA74" s="83">
        <f t="shared" si="445"/>
        <v>0</v>
      </c>
      <c r="GEB74" s="83">
        <f t="shared" si="445"/>
        <v>0</v>
      </c>
      <c r="GEC74" s="83">
        <f t="shared" si="445"/>
        <v>0</v>
      </c>
      <c r="GED74" s="83">
        <f t="shared" si="445"/>
        <v>0</v>
      </c>
      <c r="GEE74" s="83">
        <f t="shared" si="445"/>
        <v>0</v>
      </c>
      <c r="GEF74" s="83">
        <f t="shared" si="445"/>
        <v>0</v>
      </c>
      <c r="GEG74" s="83">
        <f t="shared" si="445"/>
        <v>0</v>
      </c>
      <c r="GEH74" s="83">
        <f t="shared" si="445"/>
        <v>0</v>
      </c>
      <c r="GEI74" s="83">
        <f t="shared" si="445"/>
        <v>0</v>
      </c>
      <c r="GEJ74" s="83">
        <f t="shared" si="445"/>
        <v>0</v>
      </c>
      <c r="GEK74" s="83">
        <f t="shared" si="445"/>
        <v>0</v>
      </c>
      <c r="GEL74" s="83">
        <f t="shared" si="445"/>
        <v>0</v>
      </c>
      <c r="GEM74" s="83">
        <f t="shared" si="445"/>
        <v>0</v>
      </c>
      <c r="GEN74" s="83">
        <f t="shared" si="445"/>
        <v>0</v>
      </c>
      <c r="GEO74" s="83">
        <f t="shared" si="445"/>
        <v>0</v>
      </c>
      <c r="GEP74" s="83">
        <f t="shared" si="445"/>
        <v>0</v>
      </c>
      <c r="GEQ74" s="83">
        <f t="shared" si="445"/>
        <v>0</v>
      </c>
      <c r="GER74" s="83">
        <f t="shared" si="445"/>
        <v>0</v>
      </c>
      <c r="GES74" s="83">
        <f t="shared" si="445"/>
        <v>0</v>
      </c>
      <c r="GET74" s="83">
        <f t="shared" si="445"/>
        <v>0</v>
      </c>
      <c r="GEU74" s="83">
        <f t="shared" si="445"/>
        <v>0</v>
      </c>
      <c r="GEV74" s="83">
        <f t="shared" si="445"/>
        <v>0</v>
      </c>
      <c r="GEW74" s="83">
        <f t="shared" si="445"/>
        <v>0</v>
      </c>
      <c r="GEX74" s="83">
        <f t="shared" ref="GEX74:GHI74" si="446">GER17-GEL17</f>
        <v>0</v>
      </c>
      <c r="GEY74" s="83">
        <f t="shared" si="446"/>
        <v>0</v>
      </c>
      <c r="GEZ74" s="83">
        <f t="shared" si="446"/>
        <v>0</v>
      </c>
      <c r="GFA74" s="83">
        <f t="shared" si="446"/>
        <v>0</v>
      </c>
      <c r="GFB74" s="83">
        <f t="shared" si="446"/>
        <v>0</v>
      </c>
      <c r="GFC74" s="83">
        <f t="shared" si="446"/>
        <v>0</v>
      </c>
      <c r="GFD74" s="83">
        <f t="shared" si="446"/>
        <v>0</v>
      </c>
      <c r="GFE74" s="83">
        <f t="shared" si="446"/>
        <v>0</v>
      </c>
      <c r="GFF74" s="83">
        <f t="shared" si="446"/>
        <v>0</v>
      </c>
      <c r="GFG74" s="83">
        <f t="shared" si="446"/>
        <v>0</v>
      </c>
      <c r="GFH74" s="83">
        <f t="shared" si="446"/>
        <v>0</v>
      </c>
      <c r="GFI74" s="83">
        <f t="shared" si="446"/>
        <v>0</v>
      </c>
      <c r="GFJ74" s="83">
        <f t="shared" si="446"/>
        <v>0</v>
      </c>
      <c r="GFK74" s="83">
        <f t="shared" si="446"/>
        <v>0</v>
      </c>
      <c r="GFL74" s="83">
        <f t="shared" si="446"/>
        <v>0</v>
      </c>
      <c r="GFM74" s="83">
        <f t="shared" si="446"/>
        <v>0</v>
      </c>
      <c r="GFN74" s="83">
        <f t="shared" si="446"/>
        <v>0</v>
      </c>
      <c r="GFO74" s="83">
        <f t="shared" si="446"/>
        <v>0</v>
      </c>
      <c r="GFP74" s="83">
        <f t="shared" si="446"/>
        <v>0</v>
      </c>
      <c r="GFQ74" s="83">
        <f t="shared" si="446"/>
        <v>0</v>
      </c>
      <c r="GFR74" s="83">
        <f t="shared" si="446"/>
        <v>0</v>
      </c>
      <c r="GFS74" s="83">
        <f t="shared" si="446"/>
        <v>0</v>
      </c>
      <c r="GFT74" s="83">
        <f t="shared" si="446"/>
        <v>0</v>
      </c>
      <c r="GFU74" s="83">
        <f t="shared" si="446"/>
        <v>0</v>
      </c>
      <c r="GFV74" s="83">
        <f t="shared" si="446"/>
        <v>0</v>
      </c>
      <c r="GFW74" s="83">
        <f t="shared" si="446"/>
        <v>0</v>
      </c>
      <c r="GFX74" s="83">
        <f t="shared" si="446"/>
        <v>0</v>
      </c>
      <c r="GFY74" s="83">
        <f t="shared" si="446"/>
        <v>0</v>
      </c>
      <c r="GFZ74" s="83">
        <f t="shared" si="446"/>
        <v>0</v>
      </c>
      <c r="GGA74" s="83">
        <f t="shared" si="446"/>
        <v>0</v>
      </c>
      <c r="GGB74" s="83">
        <f t="shared" si="446"/>
        <v>0</v>
      </c>
      <c r="GGC74" s="83">
        <f t="shared" si="446"/>
        <v>0</v>
      </c>
      <c r="GGD74" s="83">
        <f t="shared" si="446"/>
        <v>0</v>
      </c>
      <c r="GGE74" s="83">
        <f t="shared" si="446"/>
        <v>0</v>
      </c>
      <c r="GGF74" s="83">
        <f t="shared" si="446"/>
        <v>0</v>
      </c>
      <c r="GGG74" s="83">
        <f t="shared" si="446"/>
        <v>0</v>
      </c>
      <c r="GGH74" s="83">
        <f t="shared" si="446"/>
        <v>0</v>
      </c>
      <c r="GGI74" s="83">
        <f t="shared" si="446"/>
        <v>0</v>
      </c>
      <c r="GGJ74" s="83">
        <f t="shared" si="446"/>
        <v>0</v>
      </c>
      <c r="GGK74" s="83">
        <f t="shared" si="446"/>
        <v>0</v>
      </c>
      <c r="GGL74" s="83">
        <f t="shared" si="446"/>
        <v>0</v>
      </c>
      <c r="GGM74" s="83">
        <f t="shared" si="446"/>
        <v>0</v>
      </c>
      <c r="GGN74" s="83">
        <f t="shared" si="446"/>
        <v>0</v>
      </c>
      <c r="GGO74" s="83">
        <f t="shared" si="446"/>
        <v>0</v>
      </c>
      <c r="GGP74" s="83">
        <f t="shared" si="446"/>
        <v>0</v>
      </c>
      <c r="GGQ74" s="83">
        <f t="shared" si="446"/>
        <v>0</v>
      </c>
      <c r="GGR74" s="83">
        <f t="shared" si="446"/>
        <v>0</v>
      </c>
      <c r="GGS74" s="83">
        <f t="shared" si="446"/>
        <v>0</v>
      </c>
      <c r="GGT74" s="83">
        <f t="shared" si="446"/>
        <v>0</v>
      </c>
      <c r="GGU74" s="83">
        <f t="shared" si="446"/>
        <v>0</v>
      </c>
      <c r="GGV74" s="83">
        <f t="shared" si="446"/>
        <v>0</v>
      </c>
      <c r="GGW74" s="83">
        <f t="shared" si="446"/>
        <v>0</v>
      </c>
      <c r="GGX74" s="83">
        <f t="shared" si="446"/>
        <v>0</v>
      </c>
      <c r="GGY74" s="83">
        <f t="shared" si="446"/>
        <v>0</v>
      </c>
      <c r="GGZ74" s="83">
        <f t="shared" si="446"/>
        <v>0</v>
      </c>
      <c r="GHA74" s="83">
        <f t="shared" si="446"/>
        <v>0</v>
      </c>
      <c r="GHB74" s="83">
        <f t="shared" si="446"/>
        <v>0</v>
      </c>
      <c r="GHC74" s="83">
        <f t="shared" si="446"/>
        <v>0</v>
      </c>
      <c r="GHD74" s="83">
        <f t="shared" si="446"/>
        <v>0</v>
      </c>
      <c r="GHE74" s="83">
        <f t="shared" si="446"/>
        <v>0</v>
      </c>
      <c r="GHF74" s="83">
        <f t="shared" si="446"/>
        <v>0</v>
      </c>
      <c r="GHG74" s="83">
        <f t="shared" si="446"/>
        <v>0</v>
      </c>
      <c r="GHH74" s="83">
        <f t="shared" si="446"/>
        <v>0</v>
      </c>
      <c r="GHI74" s="83">
        <f t="shared" si="446"/>
        <v>0</v>
      </c>
      <c r="GHJ74" s="83">
        <f t="shared" ref="GHJ74:GJU74" si="447">GHD17-GGX17</f>
        <v>0</v>
      </c>
      <c r="GHK74" s="83">
        <f t="shared" si="447"/>
        <v>0</v>
      </c>
      <c r="GHL74" s="83">
        <f t="shared" si="447"/>
        <v>0</v>
      </c>
      <c r="GHM74" s="83">
        <f t="shared" si="447"/>
        <v>0</v>
      </c>
      <c r="GHN74" s="83">
        <f t="shared" si="447"/>
        <v>0</v>
      </c>
      <c r="GHO74" s="83">
        <f t="shared" si="447"/>
        <v>0</v>
      </c>
      <c r="GHP74" s="83">
        <f t="shared" si="447"/>
        <v>0</v>
      </c>
      <c r="GHQ74" s="83">
        <f t="shared" si="447"/>
        <v>0</v>
      </c>
      <c r="GHR74" s="83">
        <f t="shared" si="447"/>
        <v>0</v>
      </c>
      <c r="GHS74" s="83">
        <f t="shared" si="447"/>
        <v>0</v>
      </c>
      <c r="GHT74" s="83">
        <f t="shared" si="447"/>
        <v>0</v>
      </c>
      <c r="GHU74" s="83">
        <f t="shared" si="447"/>
        <v>0</v>
      </c>
      <c r="GHV74" s="83">
        <f t="shared" si="447"/>
        <v>0</v>
      </c>
      <c r="GHW74" s="83">
        <f t="shared" si="447"/>
        <v>0</v>
      </c>
      <c r="GHX74" s="83">
        <f t="shared" si="447"/>
        <v>0</v>
      </c>
      <c r="GHY74" s="83">
        <f t="shared" si="447"/>
        <v>0</v>
      </c>
      <c r="GHZ74" s="83">
        <f t="shared" si="447"/>
        <v>0</v>
      </c>
      <c r="GIA74" s="83">
        <f t="shared" si="447"/>
        <v>0</v>
      </c>
      <c r="GIB74" s="83">
        <f t="shared" si="447"/>
        <v>0</v>
      </c>
      <c r="GIC74" s="83">
        <f t="shared" si="447"/>
        <v>0</v>
      </c>
      <c r="GID74" s="83">
        <f t="shared" si="447"/>
        <v>0</v>
      </c>
      <c r="GIE74" s="83">
        <f t="shared" si="447"/>
        <v>0</v>
      </c>
      <c r="GIF74" s="83">
        <f t="shared" si="447"/>
        <v>0</v>
      </c>
      <c r="GIG74" s="83">
        <f t="shared" si="447"/>
        <v>0</v>
      </c>
      <c r="GIH74" s="83">
        <f t="shared" si="447"/>
        <v>0</v>
      </c>
      <c r="GII74" s="83">
        <f t="shared" si="447"/>
        <v>0</v>
      </c>
      <c r="GIJ74" s="83">
        <f t="shared" si="447"/>
        <v>0</v>
      </c>
      <c r="GIK74" s="83">
        <f t="shared" si="447"/>
        <v>0</v>
      </c>
      <c r="GIL74" s="83">
        <f t="shared" si="447"/>
        <v>0</v>
      </c>
      <c r="GIM74" s="83">
        <f t="shared" si="447"/>
        <v>0</v>
      </c>
      <c r="GIN74" s="83">
        <f t="shared" si="447"/>
        <v>0</v>
      </c>
      <c r="GIO74" s="83">
        <f t="shared" si="447"/>
        <v>0</v>
      </c>
      <c r="GIP74" s="83">
        <f t="shared" si="447"/>
        <v>0</v>
      </c>
      <c r="GIQ74" s="83">
        <f t="shared" si="447"/>
        <v>0</v>
      </c>
      <c r="GIR74" s="83">
        <f t="shared" si="447"/>
        <v>0</v>
      </c>
      <c r="GIS74" s="83">
        <f t="shared" si="447"/>
        <v>0</v>
      </c>
      <c r="GIT74" s="83">
        <f t="shared" si="447"/>
        <v>0</v>
      </c>
      <c r="GIU74" s="83">
        <f t="shared" si="447"/>
        <v>0</v>
      </c>
      <c r="GIV74" s="83">
        <f t="shared" si="447"/>
        <v>0</v>
      </c>
      <c r="GIW74" s="83">
        <f t="shared" si="447"/>
        <v>0</v>
      </c>
      <c r="GIX74" s="83">
        <f t="shared" si="447"/>
        <v>0</v>
      </c>
      <c r="GIY74" s="83">
        <f t="shared" si="447"/>
        <v>0</v>
      </c>
      <c r="GIZ74" s="83">
        <f t="shared" si="447"/>
        <v>0</v>
      </c>
      <c r="GJA74" s="83">
        <f t="shared" si="447"/>
        <v>0</v>
      </c>
      <c r="GJB74" s="83">
        <f t="shared" si="447"/>
        <v>0</v>
      </c>
      <c r="GJC74" s="83">
        <f t="shared" si="447"/>
        <v>0</v>
      </c>
      <c r="GJD74" s="83">
        <f t="shared" si="447"/>
        <v>0</v>
      </c>
      <c r="GJE74" s="83">
        <f t="shared" si="447"/>
        <v>0</v>
      </c>
      <c r="GJF74" s="83">
        <f t="shared" si="447"/>
        <v>0</v>
      </c>
      <c r="GJG74" s="83">
        <f t="shared" si="447"/>
        <v>0</v>
      </c>
      <c r="GJH74" s="83">
        <f t="shared" si="447"/>
        <v>0</v>
      </c>
      <c r="GJI74" s="83">
        <f t="shared" si="447"/>
        <v>0</v>
      </c>
      <c r="GJJ74" s="83">
        <f t="shared" si="447"/>
        <v>0</v>
      </c>
      <c r="GJK74" s="83">
        <f t="shared" si="447"/>
        <v>0</v>
      </c>
      <c r="GJL74" s="83">
        <f t="shared" si="447"/>
        <v>0</v>
      </c>
      <c r="GJM74" s="83">
        <f t="shared" si="447"/>
        <v>0</v>
      </c>
      <c r="GJN74" s="83">
        <f t="shared" si="447"/>
        <v>0</v>
      </c>
      <c r="GJO74" s="83">
        <f t="shared" si="447"/>
        <v>0</v>
      </c>
      <c r="GJP74" s="83">
        <f t="shared" si="447"/>
        <v>0</v>
      </c>
      <c r="GJQ74" s="83">
        <f t="shared" si="447"/>
        <v>0</v>
      </c>
      <c r="GJR74" s="83">
        <f t="shared" si="447"/>
        <v>0</v>
      </c>
      <c r="GJS74" s="83">
        <f t="shared" si="447"/>
        <v>0</v>
      </c>
      <c r="GJT74" s="83">
        <f t="shared" si="447"/>
        <v>0</v>
      </c>
      <c r="GJU74" s="83">
        <f t="shared" si="447"/>
        <v>0</v>
      </c>
      <c r="GJV74" s="83">
        <f t="shared" ref="GJV74:GMG74" si="448">GJP17-GJJ17</f>
        <v>0</v>
      </c>
      <c r="GJW74" s="83">
        <f t="shared" si="448"/>
        <v>0</v>
      </c>
      <c r="GJX74" s="83">
        <f t="shared" si="448"/>
        <v>0</v>
      </c>
      <c r="GJY74" s="83">
        <f t="shared" si="448"/>
        <v>0</v>
      </c>
      <c r="GJZ74" s="83">
        <f t="shared" si="448"/>
        <v>0</v>
      </c>
      <c r="GKA74" s="83">
        <f t="shared" si="448"/>
        <v>0</v>
      </c>
      <c r="GKB74" s="83">
        <f t="shared" si="448"/>
        <v>0</v>
      </c>
      <c r="GKC74" s="83">
        <f t="shared" si="448"/>
        <v>0</v>
      </c>
      <c r="GKD74" s="83">
        <f t="shared" si="448"/>
        <v>0</v>
      </c>
      <c r="GKE74" s="83">
        <f t="shared" si="448"/>
        <v>0</v>
      </c>
      <c r="GKF74" s="83">
        <f t="shared" si="448"/>
        <v>0</v>
      </c>
      <c r="GKG74" s="83">
        <f t="shared" si="448"/>
        <v>0</v>
      </c>
      <c r="GKH74" s="83">
        <f t="shared" si="448"/>
        <v>0</v>
      </c>
      <c r="GKI74" s="83">
        <f t="shared" si="448"/>
        <v>0</v>
      </c>
      <c r="GKJ74" s="83">
        <f t="shared" si="448"/>
        <v>0</v>
      </c>
      <c r="GKK74" s="83">
        <f t="shared" si="448"/>
        <v>0</v>
      </c>
      <c r="GKL74" s="83">
        <f t="shared" si="448"/>
        <v>0</v>
      </c>
      <c r="GKM74" s="83">
        <f t="shared" si="448"/>
        <v>0</v>
      </c>
      <c r="GKN74" s="83">
        <f t="shared" si="448"/>
        <v>0</v>
      </c>
      <c r="GKO74" s="83">
        <f t="shared" si="448"/>
        <v>0</v>
      </c>
      <c r="GKP74" s="83">
        <f t="shared" si="448"/>
        <v>0</v>
      </c>
      <c r="GKQ74" s="83">
        <f t="shared" si="448"/>
        <v>0</v>
      </c>
      <c r="GKR74" s="83">
        <f t="shared" si="448"/>
        <v>0</v>
      </c>
      <c r="GKS74" s="83">
        <f t="shared" si="448"/>
        <v>0</v>
      </c>
      <c r="GKT74" s="83">
        <f t="shared" si="448"/>
        <v>0</v>
      </c>
      <c r="GKU74" s="83">
        <f t="shared" si="448"/>
        <v>0</v>
      </c>
      <c r="GKV74" s="83">
        <f t="shared" si="448"/>
        <v>0</v>
      </c>
      <c r="GKW74" s="83">
        <f t="shared" si="448"/>
        <v>0</v>
      </c>
      <c r="GKX74" s="83">
        <f t="shared" si="448"/>
        <v>0</v>
      </c>
      <c r="GKY74" s="83">
        <f t="shared" si="448"/>
        <v>0</v>
      </c>
      <c r="GKZ74" s="83">
        <f t="shared" si="448"/>
        <v>0</v>
      </c>
      <c r="GLA74" s="83">
        <f t="shared" si="448"/>
        <v>0</v>
      </c>
      <c r="GLB74" s="83">
        <f t="shared" si="448"/>
        <v>0</v>
      </c>
      <c r="GLC74" s="83">
        <f t="shared" si="448"/>
        <v>0</v>
      </c>
      <c r="GLD74" s="83">
        <f t="shared" si="448"/>
        <v>0</v>
      </c>
      <c r="GLE74" s="83">
        <f t="shared" si="448"/>
        <v>0</v>
      </c>
      <c r="GLF74" s="83">
        <f t="shared" si="448"/>
        <v>0</v>
      </c>
      <c r="GLG74" s="83">
        <f t="shared" si="448"/>
        <v>0</v>
      </c>
      <c r="GLH74" s="83">
        <f t="shared" si="448"/>
        <v>0</v>
      </c>
      <c r="GLI74" s="83">
        <f t="shared" si="448"/>
        <v>0</v>
      </c>
      <c r="GLJ74" s="83">
        <f t="shared" si="448"/>
        <v>0</v>
      </c>
      <c r="GLK74" s="83">
        <f t="shared" si="448"/>
        <v>0</v>
      </c>
      <c r="GLL74" s="83">
        <f t="shared" si="448"/>
        <v>0</v>
      </c>
      <c r="GLM74" s="83">
        <f t="shared" si="448"/>
        <v>0</v>
      </c>
      <c r="GLN74" s="83">
        <f t="shared" si="448"/>
        <v>0</v>
      </c>
      <c r="GLO74" s="83">
        <f t="shared" si="448"/>
        <v>0</v>
      </c>
      <c r="GLP74" s="83">
        <f t="shared" si="448"/>
        <v>0</v>
      </c>
      <c r="GLQ74" s="83">
        <f t="shared" si="448"/>
        <v>0</v>
      </c>
      <c r="GLR74" s="83">
        <f t="shared" si="448"/>
        <v>0</v>
      </c>
      <c r="GLS74" s="83">
        <f t="shared" si="448"/>
        <v>0</v>
      </c>
      <c r="GLT74" s="83">
        <f t="shared" si="448"/>
        <v>0</v>
      </c>
      <c r="GLU74" s="83">
        <f t="shared" si="448"/>
        <v>0</v>
      </c>
      <c r="GLV74" s="83">
        <f t="shared" si="448"/>
        <v>0</v>
      </c>
      <c r="GLW74" s="83">
        <f t="shared" si="448"/>
        <v>0</v>
      </c>
      <c r="GLX74" s="83">
        <f t="shared" si="448"/>
        <v>0</v>
      </c>
      <c r="GLY74" s="83">
        <f t="shared" si="448"/>
        <v>0</v>
      </c>
      <c r="GLZ74" s="83">
        <f t="shared" si="448"/>
        <v>0</v>
      </c>
      <c r="GMA74" s="83">
        <f t="shared" si="448"/>
        <v>0</v>
      </c>
      <c r="GMB74" s="83">
        <f t="shared" si="448"/>
        <v>0</v>
      </c>
      <c r="GMC74" s="83">
        <f t="shared" si="448"/>
        <v>0</v>
      </c>
      <c r="GMD74" s="83">
        <f t="shared" si="448"/>
        <v>0</v>
      </c>
      <c r="GME74" s="83">
        <f t="shared" si="448"/>
        <v>0</v>
      </c>
      <c r="GMF74" s="83">
        <f t="shared" si="448"/>
        <v>0</v>
      </c>
      <c r="GMG74" s="83">
        <f t="shared" si="448"/>
        <v>0</v>
      </c>
      <c r="GMH74" s="83">
        <f t="shared" ref="GMH74:GOS74" si="449">GMB17-GLV17</f>
        <v>0</v>
      </c>
      <c r="GMI74" s="83">
        <f t="shared" si="449"/>
        <v>0</v>
      </c>
      <c r="GMJ74" s="83">
        <f t="shared" si="449"/>
        <v>0</v>
      </c>
      <c r="GMK74" s="83">
        <f t="shared" si="449"/>
        <v>0</v>
      </c>
      <c r="GML74" s="83">
        <f t="shared" si="449"/>
        <v>0</v>
      </c>
      <c r="GMM74" s="83">
        <f t="shared" si="449"/>
        <v>0</v>
      </c>
      <c r="GMN74" s="83">
        <f t="shared" si="449"/>
        <v>0</v>
      </c>
      <c r="GMO74" s="83">
        <f t="shared" si="449"/>
        <v>0</v>
      </c>
      <c r="GMP74" s="83">
        <f t="shared" si="449"/>
        <v>0</v>
      </c>
      <c r="GMQ74" s="83">
        <f t="shared" si="449"/>
        <v>0</v>
      </c>
      <c r="GMR74" s="83">
        <f t="shared" si="449"/>
        <v>0</v>
      </c>
      <c r="GMS74" s="83">
        <f t="shared" si="449"/>
        <v>0</v>
      </c>
      <c r="GMT74" s="83">
        <f t="shared" si="449"/>
        <v>0</v>
      </c>
      <c r="GMU74" s="83">
        <f t="shared" si="449"/>
        <v>0</v>
      </c>
      <c r="GMV74" s="83">
        <f t="shared" si="449"/>
        <v>0</v>
      </c>
      <c r="GMW74" s="83">
        <f t="shared" si="449"/>
        <v>0</v>
      </c>
      <c r="GMX74" s="83">
        <f t="shared" si="449"/>
        <v>0</v>
      </c>
      <c r="GMY74" s="83">
        <f t="shared" si="449"/>
        <v>0</v>
      </c>
      <c r="GMZ74" s="83">
        <f t="shared" si="449"/>
        <v>0</v>
      </c>
      <c r="GNA74" s="83">
        <f t="shared" si="449"/>
        <v>0</v>
      </c>
      <c r="GNB74" s="83">
        <f t="shared" si="449"/>
        <v>0</v>
      </c>
      <c r="GNC74" s="83">
        <f t="shared" si="449"/>
        <v>0</v>
      </c>
      <c r="GND74" s="83">
        <f t="shared" si="449"/>
        <v>0</v>
      </c>
      <c r="GNE74" s="83">
        <f t="shared" si="449"/>
        <v>0</v>
      </c>
      <c r="GNF74" s="83">
        <f t="shared" si="449"/>
        <v>0</v>
      </c>
      <c r="GNG74" s="83">
        <f t="shared" si="449"/>
        <v>0</v>
      </c>
      <c r="GNH74" s="83">
        <f t="shared" si="449"/>
        <v>0</v>
      </c>
      <c r="GNI74" s="83">
        <f t="shared" si="449"/>
        <v>0</v>
      </c>
      <c r="GNJ74" s="83">
        <f t="shared" si="449"/>
        <v>0</v>
      </c>
      <c r="GNK74" s="83">
        <f t="shared" si="449"/>
        <v>0</v>
      </c>
      <c r="GNL74" s="83">
        <f t="shared" si="449"/>
        <v>0</v>
      </c>
      <c r="GNM74" s="83">
        <f t="shared" si="449"/>
        <v>0</v>
      </c>
      <c r="GNN74" s="83">
        <f t="shared" si="449"/>
        <v>0</v>
      </c>
      <c r="GNO74" s="83">
        <f t="shared" si="449"/>
        <v>0</v>
      </c>
      <c r="GNP74" s="83">
        <f t="shared" si="449"/>
        <v>0</v>
      </c>
      <c r="GNQ74" s="83">
        <f t="shared" si="449"/>
        <v>0</v>
      </c>
      <c r="GNR74" s="83">
        <f t="shared" si="449"/>
        <v>0</v>
      </c>
      <c r="GNS74" s="83">
        <f t="shared" si="449"/>
        <v>0</v>
      </c>
      <c r="GNT74" s="83">
        <f t="shared" si="449"/>
        <v>0</v>
      </c>
      <c r="GNU74" s="83">
        <f t="shared" si="449"/>
        <v>0</v>
      </c>
      <c r="GNV74" s="83">
        <f t="shared" si="449"/>
        <v>0</v>
      </c>
      <c r="GNW74" s="83">
        <f t="shared" si="449"/>
        <v>0</v>
      </c>
      <c r="GNX74" s="83">
        <f t="shared" si="449"/>
        <v>0</v>
      </c>
      <c r="GNY74" s="83">
        <f t="shared" si="449"/>
        <v>0</v>
      </c>
      <c r="GNZ74" s="83">
        <f t="shared" si="449"/>
        <v>0</v>
      </c>
      <c r="GOA74" s="83">
        <f t="shared" si="449"/>
        <v>0</v>
      </c>
      <c r="GOB74" s="83">
        <f t="shared" si="449"/>
        <v>0</v>
      </c>
      <c r="GOC74" s="83">
        <f t="shared" si="449"/>
        <v>0</v>
      </c>
      <c r="GOD74" s="83">
        <f t="shared" si="449"/>
        <v>0</v>
      </c>
      <c r="GOE74" s="83">
        <f t="shared" si="449"/>
        <v>0</v>
      </c>
      <c r="GOF74" s="83">
        <f t="shared" si="449"/>
        <v>0</v>
      </c>
      <c r="GOG74" s="83">
        <f t="shared" si="449"/>
        <v>0</v>
      </c>
      <c r="GOH74" s="83">
        <f t="shared" si="449"/>
        <v>0</v>
      </c>
      <c r="GOI74" s="83">
        <f t="shared" si="449"/>
        <v>0</v>
      </c>
      <c r="GOJ74" s="83">
        <f t="shared" si="449"/>
        <v>0</v>
      </c>
      <c r="GOK74" s="83">
        <f t="shared" si="449"/>
        <v>0</v>
      </c>
      <c r="GOL74" s="83">
        <f t="shared" si="449"/>
        <v>0</v>
      </c>
      <c r="GOM74" s="83">
        <f t="shared" si="449"/>
        <v>0</v>
      </c>
      <c r="GON74" s="83">
        <f t="shared" si="449"/>
        <v>0</v>
      </c>
      <c r="GOO74" s="83">
        <f t="shared" si="449"/>
        <v>0</v>
      </c>
      <c r="GOP74" s="83">
        <f t="shared" si="449"/>
        <v>0</v>
      </c>
      <c r="GOQ74" s="83">
        <f t="shared" si="449"/>
        <v>0</v>
      </c>
      <c r="GOR74" s="83">
        <f t="shared" si="449"/>
        <v>0</v>
      </c>
      <c r="GOS74" s="83">
        <f t="shared" si="449"/>
        <v>0</v>
      </c>
      <c r="GOT74" s="83">
        <f t="shared" ref="GOT74:GRE74" si="450">GON17-GOH17</f>
        <v>0</v>
      </c>
      <c r="GOU74" s="83">
        <f t="shared" si="450"/>
        <v>0</v>
      </c>
      <c r="GOV74" s="83">
        <f t="shared" si="450"/>
        <v>0</v>
      </c>
      <c r="GOW74" s="83">
        <f t="shared" si="450"/>
        <v>0</v>
      </c>
      <c r="GOX74" s="83">
        <f t="shared" si="450"/>
        <v>0</v>
      </c>
      <c r="GOY74" s="83">
        <f t="shared" si="450"/>
        <v>0</v>
      </c>
      <c r="GOZ74" s="83">
        <f t="shared" si="450"/>
        <v>0</v>
      </c>
      <c r="GPA74" s="83">
        <f t="shared" si="450"/>
        <v>0</v>
      </c>
      <c r="GPB74" s="83">
        <f t="shared" si="450"/>
        <v>0</v>
      </c>
      <c r="GPC74" s="83">
        <f t="shared" si="450"/>
        <v>0</v>
      </c>
      <c r="GPD74" s="83">
        <f t="shared" si="450"/>
        <v>0</v>
      </c>
      <c r="GPE74" s="83">
        <f t="shared" si="450"/>
        <v>0</v>
      </c>
      <c r="GPF74" s="83">
        <f t="shared" si="450"/>
        <v>0</v>
      </c>
      <c r="GPG74" s="83">
        <f t="shared" si="450"/>
        <v>0</v>
      </c>
      <c r="GPH74" s="83">
        <f t="shared" si="450"/>
        <v>0</v>
      </c>
      <c r="GPI74" s="83">
        <f t="shared" si="450"/>
        <v>0</v>
      </c>
      <c r="GPJ74" s="83">
        <f t="shared" si="450"/>
        <v>0</v>
      </c>
      <c r="GPK74" s="83">
        <f t="shared" si="450"/>
        <v>0</v>
      </c>
      <c r="GPL74" s="83">
        <f t="shared" si="450"/>
        <v>0</v>
      </c>
      <c r="GPM74" s="83">
        <f t="shared" si="450"/>
        <v>0</v>
      </c>
      <c r="GPN74" s="83">
        <f t="shared" si="450"/>
        <v>0</v>
      </c>
      <c r="GPO74" s="83">
        <f t="shared" si="450"/>
        <v>0</v>
      </c>
      <c r="GPP74" s="83">
        <f t="shared" si="450"/>
        <v>0</v>
      </c>
      <c r="GPQ74" s="83">
        <f t="shared" si="450"/>
        <v>0</v>
      </c>
      <c r="GPR74" s="83">
        <f t="shared" si="450"/>
        <v>0</v>
      </c>
      <c r="GPS74" s="83">
        <f t="shared" si="450"/>
        <v>0</v>
      </c>
      <c r="GPT74" s="83">
        <f t="shared" si="450"/>
        <v>0</v>
      </c>
      <c r="GPU74" s="83">
        <f t="shared" si="450"/>
        <v>0</v>
      </c>
      <c r="GPV74" s="83">
        <f t="shared" si="450"/>
        <v>0</v>
      </c>
      <c r="GPW74" s="83">
        <f t="shared" si="450"/>
        <v>0</v>
      </c>
      <c r="GPX74" s="83">
        <f t="shared" si="450"/>
        <v>0</v>
      </c>
      <c r="GPY74" s="83">
        <f t="shared" si="450"/>
        <v>0</v>
      </c>
      <c r="GPZ74" s="83">
        <f t="shared" si="450"/>
        <v>0</v>
      </c>
      <c r="GQA74" s="83">
        <f t="shared" si="450"/>
        <v>0</v>
      </c>
      <c r="GQB74" s="83">
        <f t="shared" si="450"/>
        <v>0</v>
      </c>
      <c r="GQC74" s="83">
        <f t="shared" si="450"/>
        <v>0</v>
      </c>
      <c r="GQD74" s="83">
        <f t="shared" si="450"/>
        <v>0</v>
      </c>
      <c r="GQE74" s="83">
        <f t="shared" si="450"/>
        <v>0</v>
      </c>
      <c r="GQF74" s="83">
        <f t="shared" si="450"/>
        <v>0</v>
      </c>
      <c r="GQG74" s="83">
        <f t="shared" si="450"/>
        <v>0</v>
      </c>
      <c r="GQH74" s="83">
        <f t="shared" si="450"/>
        <v>0</v>
      </c>
      <c r="GQI74" s="83">
        <f t="shared" si="450"/>
        <v>0</v>
      </c>
      <c r="GQJ74" s="83">
        <f t="shared" si="450"/>
        <v>0</v>
      </c>
      <c r="GQK74" s="83">
        <f t="shared" si="450"/>
        <v>0</v>
      </c>
      <c r="GQL74" s="83">
        <f t="shared" si="450"/>
        <v>0</v>
      </c>
      <c r="GQM74" s="83">
        <f t="shared" si="450"/>
        <v>0</v>
      </c>
      <c r="GQN74" s="83">
        <f t="shared" si="450"/>
        <v>0</v>
      </c>
      <c r="GQO74" s="83">
        <f t="shared" si="450"/>
        <v>0</v>
      </c>
      <c r="GQP74" s="83">
        <f t="shared" si="450"/>
        <v>0</v>
      </c>
      <c r="GQQ74" s="83">
        <f t="shared" si="450"/>
        <v>0</v>
      </c>
      <c r="GQR74" s="83">
        <f t="shared" si="450"/>
        <v>0</v>
      </c>
      <c r="GQS74" s="83">
        <f t="shared" si="450"/>
        <v>0</v>
      </c>
      <c r="GQT74" s="83">
        <f t="shared" si="450"/>
        <v>0</v>
      </c>
      <c r="GQU74" s="83">
        <f t="shared" si="450"/>
        <v>0</v>
      </c>
      <c r="GQV74" s="83">
        <f t="shared" si="450"/>
        <v>0</v>
      </c>
      <c r="GQW74" s="83">
        <f t="shared" si="450"/>
        <v>0</v>
      </c>
      <c r="GQX74" s="83">
        <f t="shared" si="450"/>
        <v>0</v>
      </c>
      <c r="GQY74" s="83">
        <f t="shared" si="450"/>
        <v>0</v>
      </c>
      <c r="GQZ74" s="83">
        <f t="shared" si="450"/>
        <v>0</v>
      </c>
      <c r="GRA74" s="83">
        <f t="shared" si="450"/>
        <v>0</v>
      </c>
      <c r="GRB74" s="83">
        <f t="shared" si="450"/>
        <v>0</v>
      </c>
      <c r="GRC74" s="83">
        <f t="shared" si="450"/>
        <v>0</v>
      </c>
      <c r="GRD74" s="83">
        <f t="shared" si="450"/>
        <v>0</v>
      </c>
      <c r="GRE74" s="83">
        <f t="shared" si="450"/>
        <v>0</v>
      </c>
      <c r="GRF74" s="83">
        <f t="shared" ref="GRF74:GTQ74" si="451">GQZ17-GQT17</f>
        <v>0</v>
      </c>
      <c r="GRG74" s="83">
        <f t="shared" si="451"/>
        <v>0</v>
      </c>
      <c r="GRH74" s="83">
        <f t="shared" si="451"/>
        <v>0</v>
      </c>
      <c r="GRI74" s="83">
        <f t="shared" si="451"/>
        <v>0</v>
      </c>
      <c r="GRJ74" s="83">
        <f t="shared" si="451"/>
        <v>0</v>
      </c>
      <c r="GRK74" s="83">
        <f t="shared" si="451"/>
        <v>0</v>
      </c>
      <c r="GRL74" s="83">
        <f t="shared" si="451"/>
        <v>0</v>
      </c>
      <c r="GRM74" s="83">
        <f t="shared" si="451"/>
        <v>0</v>
      </c>
      <c r="GRN74" s="83">
        <f t="shared" si="451"/>
        <v>0</v>
      </c>
      <c r="GRO74" s="83">
        <f t="shared" si="451"/>
        <v>0</v>
      </c>
      <c r="GRP74" s="83">
        <f t="shared" si="451"/>
        <v>0</v>
      </c>
      <c r="GRQ74" s="83">
        <f t="shared" si="451"/>
        <v>0</v>
      </c>
      <c r="GRR74" s="83">
        <f t="shared" si="451"/>
        <v>0</v>
      </c>
      <c r="GRS74" s="83">
        <f t="shared" si="451"/>
        <v>0</v>
      </c>
      <c r="GRT74" s="83">
        <f t="shared" si="451"/>
        <v>0</v>
      </c>
      <c r="GRU74" s="83">
        <f t="shared" si="451"/>
        <v>0</v>
      </c>
      <c r="GRV74" s="83">
        <f t="shared" si="451"/>
        <v>0</v>
      </c>
      <c r="GRW74" s="83">
        <f t="shared" si="451"/>
        <v>0</v>
      </c>
      <c r="GRX74" s="83">
        <f t="shared" si="451"/>
        <v>0</v>
      </c>
      <c r="GRY74" s="83">
        <f t="shared" si="451"/>
        <v>0</v>
      </c>
      <c r="GRZ74" s="83">
        <f t="shared" si="451"/>
        <v>0</v>
      </c>
      <c r="GSA74" s="83">
        <f t="shared" si="451"/>
        <v>0</v>
      </c>
      <c r="GSB74" s="83">
        <f t="shared" si="451"/>
        <v>0</v>
      </c>
      <c r="GSC74" s="83">
        <f t="shared" si="451"/>
        <v>0</v>
      </c>
      <c r="GSD74" s="83">
        <f t="shared" si="451"/>
        <v>0</v>
      </c>
      <c r="GSE74" s="83">
        <f t="shared" si="451"/>
        <v>0</v>
      </c>
      <c r="GSF74" s="83">
        <f t="shared" si="451"/>
        <v>0</v>
      </c>
      <c r="GSG74" s="83">
        <f t="shared" si="451"/>
        <v>0</v>
      </c>
      <c r="GSH74" s="83">
        <f t="shared" si="451"/>
        <v>0</v>
      </c>
      <c r="GSI74" s="83">
        <f t="shared" si="451"/>
        <v>0</v>
      </c>
      <c r="GSJ74" s="83">
        <f t="shared" si="451"/>
        <v>0</v>
      </c>
      <c r="GSK74" s="83">
        <f t="shared" si="451"/>
        <v>0</v>
      </c>
      <c r="GSL74" s="83">
        <f t="shared" si="451"/>
        <v>0</v>
      </c>
      <c r="GSM74" s="83">
        <f t="shared" si="451"/>
        <v>0</v>
      </c>
      <c r="GSN74" s="83">
        <f t="shared" si="451"/>
        <v>0</v>
      </c>
      <c r="GSO74" s="83">
        <f t="shared" si="451"/>
        <v>0</v>
      </c>
      <c r="GSP74" s="83">
        <f t="shared" si="451"/>
        <v>0</v>
      </c>
      <c r="GSQ74" s="83">
        <f t="shared" si="451"/>
        <v>0</v>
      </c>
      <c r="GSR74" s="83">
        <f t="shared" si="451"/>
        <v>0</v>
      </c>
      <c r="GSS74" s="83">
        <f t="shared" si="451"/>
        <v>0</v>
      </c>
      <c r="GST74" s="83">
        <f t="shared" si="451"/>
        <v>0</v>
      </c>
      <c r="GSU74" s="83">
        <f t="shared" si="451"/>
        <v>0</v>
      </c>
      <c r="GSV74" s="83">
        <f t="shared" si="451"/>
        <v>0</v>
      </c>
      <c r="GSW74" s="83">
        <f t="shared" si="451"/>
        <v>0</v>
      </c>
      <c r="GSX74" s="83">
        <f t="shared" si="451"/>
        <v>0</v>
      </c>
      <c r="GSY74" s="83">
        <f t="shared" si="451"/>
        <v>0</v>
      </c>
      <c r="GSZ74" s="83">
        <f t="shared" si="451"/>
        <v>0</v>
      </c>
      <c r="GTA74" s="83">
        <f t="shared" si="451"/>
        <v>0</v>
      </c>
      <c r="GTB74" s="83">
        <f t="shared" si="451"/>
        <v>0</v>
      </c>
      <c r="GTC74" s="83">
        <f t="shared" si="451"/>
        <v>0</v>
      </c>
      <c r="GTD74" s="83">
        <f t="shared" si="451"/>
        <v>0</v>
      </c>
      <c r="GTE74" s="83">
        <f t="shared" si="451"/>
        <v>0</v>
      </c>
      <c r="GTF74" s="83">
        <f t="shared" si="451"/>
        <v>0</v>
      </c>
      <c r="GTG74" s="83">
        <f t="shared" si="451"/>
        <v>0</v>
      </c>
      <c r="GTH74" s="83">
        <f t="shared" si="451"/>
        <v>0</v>
      </c>
      <c r="GTI74" s="83">
        <f t="shared" si="451"/>
        <v>0</v>
      </c>
      <c r="GTJ74" s="83">
        <f t="shared" si="451"/>
        <v>0</v>
      </c>
      <c r="GTK74" s="83">
        <f t="shared" si="451"/>
        <v>0</v>
      </c>
      <c r="GTL74" s="83">
        <f t="shared" si="451"/>
        <v>0</v>
      </c>
      <c r="GTM74" s="83">
        <f t="shared" si="451"/>
        <v>0</v>
      </c>
      <c r="GTN74" s="83">
        <f t="shared" si="451"/>
        <v>0</v>
      </c>
      <c r="GTO74" s="83">
        <f t="shared" si="451"/>
        <v>0</v>
      </c>
      <c r="GTP74" s="83">
        <f t="shared" si="451"/>
        <v>0</v>
      </c>
      <c r="GTQ74" s="83">
        <f t="shared" si="451"/>
        <v>0</v>
      </c>
      <c r="GTR74" s="83">
        <f t="shared" ref="GTR74:GWC74" si="452">GTL17-GTF17</f>
        <v>0</v>
      </c>
      <c r="GTS74" s="83">
        <f t="shared" si="452"/>
        <v>0</v>
      </c>
      <c r="GTT74" s="83">
        <f t="shared" si="452"/>
        <v>0</v>
      </c>
      <c r="GTU74" s="83">
        <f t="shared" si="452"/>
        <v>0</v>
      </c>
      <c r="GTV74" s="83">
        <f t="shared" si="452"/>
        <v>0</v>
      </c>
      <c r="GTW74" s="83">
        <f t="shared" si="452"/>
        <v>0</v>
      </c>
      <c r="GTX74" s="83">
        <f t="shared" si="452"/>
        <v>0</v>
      </c>
      <c r="GTY74" s="83">
        <f t="shared" si="452"/>
        <v>0</v>
      </c>
      <c r="GTZ74" s="83">
        <f t="shared" si="452"/>
        <v>0</v>
      </c>
      <c r="GUA74" s="83">
        <f t="shared" si="452"/>
        <v>0</v>
      </c>
      <c r="GUB74" s="83">
        <f t="shared" si="452"/>
        <v>0</v>
      </c>
      <c r="GUC74" s="83">
        <f t="shared" si="452"/>
        <v>0</v>
      </c>
      <c r="GUD74" s="83">
        <f t="shared" si="452"/>
        <v>0</v>
      </c>
      <c r="GUE74" s="83">
        <f t="shared" si="452"/>
        <v>0</v>
      </c>
      <c r="GUF74" s="83">
        <f t="shared" si="452"/>
        <v>0</v>
      </c>
      <c r="GUG74" s="83">
        <f t="shared" si="452"/>
        <v>0</v>
      </c>
      <c r="GUH74" s="83">
        <f t="shared" si="452"/>
        <v>0</v>
      </c>
      <c r="GUI74" s="83">
        <f t="shared" si="452"/>
        <v>0</v>
      </c>
      <c r="GUJ74" s="83">
        <f t="shared" si="452"/>
        <v>0</v>
      </c>
      <c r="GUK74" s="83">
        <f t="shared" si="452"/>
        <v>0</v>
      </c>
      <c r="GUL74" s="83">
        <f t="shared" si="452"/>
        <v>0</v>
      </c>
      <c r="GUM74" s="83">
        <f t="shared" si="452"/>
        <v>0</v>
      </c>
      <c r="GUN74" s="83">
        <f t="shared" si="452"/>
        <v>0</v>
      </c>
      <c r="GUO74" s="83">
        <f t="shared" si="452"/>
        <v>0</v>
      </c>
      <c r="GUP74" s="83">
        <f t="shared" si="452"/>
        <v>0</v>
      </c>
      <c r="GUQ74" s="83">
        <f t="shared" si="452"/>
        <v>0</v>
      </c>
      <c r="GUR74" s="83">
        <f t="shared" si="452"/>
        <v>0</v>
      </c>
      <c r="GUS74" s="83">
        <f t="shared" si="452"/>
        <v>0</v>
      </c>
      <c r="GUT74" s="83">
        <f t="shared" si="452"/>
        <v>0</v>
      </c>
      <c r="GUU74" s="83">
        <f t="shared" si="452"/>
        <v>0</v>
      </c>
      <c r="GUV74" s="83">
        <f t="shared" si="452"/>
        <v>0</v>
      </c>
      <c r="GUW74" s="83">
        <f t="shared" si="452"/>
        <v>0</v>
      </c>
      <c r="GUX74" s="83">
        <f t="shared" si="452"/>
        <v>0</v>
      </c>
      <c r="GUY74" s="83">
        <f t="shared" si="452"/>
        <v>0</v>
      </c>
      <c r="GUZ74" s="83">
        <f t="shared" si="452"/>
        <v>0</v>
      </c>
      <c r="GVA74" s="83">
        <f t="shared" si="452"/>
        <v>0</v>
      </c>
      <c r="GVB74" s="83">
        <f t="shared" si="452"/>
        <v>0</v>
      </c>
      <c r="GVC74" s="83">
        <f t="shared" si="452"/>
        <v>0</v>
      </c>
      <c r="GVD74" s="83">
        <f t="shared" si="452"/>
        <v>0</v>
      </c>
      <c r="GVE74" s="83">
        <f t="shared" si="452"/>
        <v>0</v>
      </c>
      <c r="GVF74" s="83">
        <f t="shared" si="452"/>
        <v>0</v>
      </c>
      <c r="GVG74" s="83">
        <f t="shared" si="452"/>
        <v>0</v>
      </c>
      <c r="GVH74" s="83">
        <f t="shared" si="452"/>
        <v>0</v>
      </c>
      <c r="GVI74" s="83">
        <f t="shared" si="452"/>
        <v>0</v>
      </c>
      <c r="GVJ74" s="83">
        <f t="shared" si="452"/>
        <v>0</v>
      </c>
      <c r="GVK74" s="83">
        <f t="shared" si="452"/>
        <v>0</v>
      </c>
      <c r="GVL74" s="83">
        <f t="shared" si="452"/>
        <v>0</v>
      </c>
      <c r="GVM74" s="83">
        <f t="shared" si="452"/>
        <v>0</v>
      </c>
      <c r="GVN74" s="83">
        <f t="shared" si="452"/>
        <v>0</v>
      </c>
      <c r="GVO74" s="83">
        <f t="shared" si="452"/>
        <v>0</v>
      </c>
      <c r="GVP74" s="83">
        <f t="shared" si="452"/>
        <v>0</v>
      </c>
      <c r="GVQ74" s="83">
        <f t="shared" si="452"/>
        <v>0</v>
      </c>
      <c r="GVR74" s="83">
        <f t="shared" si="452"/>
        <v>0</v>
      </c>
      <c r="GVS74" s="83">
        <f t="shared" si="452"/>
        <v>0</v>
      </c>
      <c r="GVT74" s="83">
        <f t="shared" si="452"/>
        <v>0</v>
      </c>
      <c r="GVU74" s="83">
        <f t="shared" si="452"/>
        <v>0</v>
      </c>
      <c r="GVV74" s="83">
        <f t="shared" si="452"/>
        <v>0</v>
      </c>
      <c r="GVW74" s="83">
        <f t="shared" si="452"/>
        <v>0</v>
      </c>
      <c r="GVX74" s="83">
        <f t="shared" si="452"/>
        <v>0</v>
      </c>
      <c r="GVY74" s="83">
        <f t="shared" si="452"/>
        <v>0</v>
      </c>
      <c r="GVZ74" s="83">
        <f t="shared" si="452"/>
        <v>0</v>
      </c>
      <c r="GWA74" s="83">
        <f t="shared" si="452"/>
        <v>0</v>
      </c>
      <c r="GWB74" s="83">
        <f t="shared" si="452"/>
        <v>0</v>
      </c>
      <c r="GWC74" s="83">
        <f t="shared" si="452"/>
        <v>0</v>
      </c>
      <c r="GWD74" s="83">
        <f t="shared" ref="GWD74:GYO74" si="453">GVX17-GVR17</f>
        <v>0</v>
      </c>
      <c r="GWE74" s="83">
        <f t="shared" si="453"/>
        <v>0</v>
      </c>
      <c r="GWF74" s="83">
        <f t="shared" si="453"/>
        <v>0</v>
      </c>
      <c r="GWG74" s="83">
        <f t="shared" si="453"/>
        <v>0</v>
      </c>
      <c r="GWH74" s="83">
        <f t="shared" si="453"/>
        <v>0</v>
      </c>
      <c r="GWI74" s="83">
        <f t="shared" si="453"/>
        <v>0</v>
      </c>
      <c r="GWJ74" s="83">
        <f t="shared" si="453"/>
        <v>0</v>
      </c>
      <c r="GWK74" s="83">
        <f t="shared" si="453"/>
        <v>0</v>
      </c>
      <c r="GWL74" s="83">
        <f t="shared" si="453"/>
        <v>0</v>
      </c>
      <c r="GWM74" s="83">
        <f t="shared" si="453"/>
        <v>0</v>
      </c>
      <c r="GWN74" s="83">
        <f t="shared" si="453"/>
        <v>0</v>
      </c>
      <c r="GWO74" s="83">
        <f t="shared" si="453"/>
        <v>0</v>
      </c>
      <c r="GWP74" s="83">
        <f t="shared" si="453"/>
        <v>0</v>
      </c>
      <c r="GWQ74" s="83">
        <f t="shared" si="453"/>
        <v>0</v>
      </c>
      <c r="GWR74" s="83">
        <f t="shared" si="453"/>
        <v>0</v>
      </c>
      <c r="GWS74" s="83">
        <f t="shared" si="453"/>
        <v>0</v>
      </c>
      <c r="GWT74" s="83">
        <f t="shared" si="453"/>
        <v>0</v>
      </c>
      <c r="GWU74" s="83">
        <f t="shared" si="453"/>
        <v>0</v>
      </c>
      <c r="GWV74" s="83">
        <f t="shared" si="453"/>
        <v>0</v>
      </c>
      <c r="GWW74" s="83">
        <f t="shared" si="453"/>
        <v>0</v>
      </c>
      <c r="GWX74" s="83">
        <f t="shared" si="453"/>
        <v>0</v>
      </c>
      <c r="GWY74" s="83">
        <f t="shared" si="453"/>
        <v>0</v>
      </c>
      <c r="GWZ74" s="83">
        <f t="shared" si="453"/>
        <v>0</v>
      </c>
      <c r="GXA74" s="83">
        <f t="shared" si="453"/>
        <v>0</v>
      </c>
      <c r="GXB74" s="83">
        <f t="shared" si="453"/>
        <v>0</v>
      </c>
      <c r="GXC74" s="83">
        <f t="shared" si="453"/>
        <v>0</v>
      </c>
      <c r="GXD74" s="83">
        <f t="shared" si="453"/>
        <v>0</v>
      </c>
      <c r="GXE74" s="83">
        <f t="shared" si="453"/>
        <v>0</v>
      </c>
      <c r="GXF74" s="83">
        <f t="shared" si="453"/>
        <v>0</v>
      </c>
      <c r="GXG74" s="83">
        <f t="shared" si="453"/>
        <v>0</v>
      </c>
      <c r="GXH74" s="83">
        <f t="shared" si="453"/>
        <v>0</v>
      </c>
      <c r="GXI74" s="83">
        <f t="shared" si="453"/>
        <v>0</v>
      </c>
      <c r="GXJ74" s="83">
        <f t="shared" si="453"/>
        <v>0</v>
      </c>
      <c r="GXK74" s="83">
        <f t="shared" si="453"/>
        <v>0</v>
      </c>
      <c r="GXL74" s="83">
        <f t="shared" si="453"/>
        <v>0</v>
      </c>
      <c r="GXM74" s="83">
        <f t="shared" si="453"/>
        <v>0</v>
      </c>
      <c r="GXN74" s="83">
        <f t="shared" si="453"/>
        <v>0</v>
      </c>
      <c r="GXO74" s="83">
        <f t="shared" si="453"/>
        <v>0</v>
      </c>
      <c r="GXP74" s="83">
        <f t="shared" si="453"/>
        <v>0</v>
      </c>
      <c r="GXQ74" s="83">
        <f t="shared" si="453"/>
        <v>0</v>
      </c>
      <c r="GXR74" s="83">
        <f t="shared" si="453"/>
        <v>0</v>
      </c>
      <c r="GXS74" s="83">
        <f t="shared" si="453"/>
        <v>0</v>
      </c>
      <c r="GXT74" s="83">
        <f t="shared" si="453"/>
        <v>0</v>
      </c>
      <c r="GXU74" s="83">
        <f t="shared" si="453"/>
        <v>0</v>
      </c>
      <c r="GXV74" s="83">
        <f t="shared" si="453"/>
        <v>0</v>
      </c>
      <c r="GXW74" s="83">
        <f t="shared" si="453"/>
        <v>0</v>
      </c>
      <c r="GXX74" s="83">
        <f t="shared" si="453"/>
        <v>0</v>
      </c>
      <c r="GXY74" s="83">
        <f t="shared" si="453"/>
        <v>0</v>
      </c>
      <c r="GXZ74" s="83">
        <f t="shared" si="453"/>
        <v>0</v>
      </c>
      <c r="GYA74" s="83">
        <f t="shared" si="453"/>
        <v>0</v>
      </c>
      <c r="GYB74" s="83">
        <f t="shared" si="453"/>
        <v>0</v>
      </c>
      <c r="GYC74" s="83">
        <f t="shared" si="453"/>
        <v>0</v>
      </c>
      <c r="GYD74" s="83">
        <f t="shared" si="453"/>
        <v>0</v>
      </c>
      <c r="GYE74" s="83">
        <f t="shared" si="453"/>
        <v>0</v>
      </c>
      <c r="GYF74" s="83">
        <f t="shared" si="453"/>
        <v>0</v>
      </c>
      <c r="GYG74" s="83">
        <f t="shared" si="453"/>
        <v>0</v>
      </c>
      <c r="GYH74" s="83">
        <f t="shared" si="453"/>
        <v>0</v>
      </c>
      <c r="GYI74" s="83">
        <f t="shared" si="453"/>
        <v>0</v>
      </c>
      <c r="GYJ74" s="83">
        <f t="shared" si="453"/>
        <v>0</v>
      </c>
      <c r="GYK74" s="83">
        <f t="shared" si="453"/>
        <v>0</v>
      </c>
      <c r="GYL74" s="83">
        <f t="shared" si="453"/>
        <v>0</v>
      </c>
      <c r="GYM74" s="83">
        <f t="shared" si="453"/>
        <v>0</v>
      </c>
      <c r="GYN74" s="83">
        <f t="shared" si="453"/>
        <v>0</v>
      </c>
      <c r="GYO74" s="83">
        <f t="shared" si="453"/>
        <v>0</v>
      </c>
      <c r="GYP74" s="83">
        <f t="shared" ref="GYP74:HBA74" si="454">GYJ17-GYD17</f>
        <v>0</v>
      </c>
      <c r="GYQ74" s="83">
        <f t="shared" si="454"/>
        <v>0</v>
      </c>
      <c r="GYR74" s="83">
        <f t="shared" si="454"/>
        <v>0</v>
      </c>
      <c r="GYS74" s="83">
        <f t="shared" si="454"/>
        <v>0</v>
      </c>
      <c r="GYT74" s="83">
        <f t="shared" si="454"/>
        <v>0</v>
      </c>
      <c r="GYU74" s="83">
        <f t="shared" si="454"/>
        <v>0</v>
      </c>
      <c r="GYV74" s="83">
        <f t="shared" si="454"/>
        <v>0</v>
      </c>
      <c r="GYW74" s="83">
        <f t="shared" si="454"/>
        <v>0</v>
      </c>
      <c r="GYX74" s="83">
        <f t="shared" si="454"/>
        <v>0</v>
      </c>
      <c r="GYY74" s="83">
        <f t="shared" si="454"/>
        <v>0</v>
      </c>
      <c r="GYZ74" s="83">
        <f t="shared" si="454"/>
        <v>0</v>
      </c>
      <c r="GZA74" s="83">
        <f t="shared" si="454"/>
        <v>0</v>
      </c>
      <c r="GZB74" s="83">
        <f t="shared" si="454"/>
        <v>0</v>
      </c>
      <c r="GZC74" s="83">
        <f t="shared" si="454"/>
        <v>0</v>
      </c>
      <c r="GZD74" s="83">
        <f t="shared" si="454"/>
        <v>0</v>
      </c>
      <c r="GZE74" s="83">
        <f t="shared" si="454"/>
        <v>0</v>
      </c>
      <c r="GZF74" s="83">
        <f t="shared" si="454"/>
        <v>0</v>
      </c>
      <c r="GZG74" s="83">
        <f t="shared" si="454"/>
        <v>0</v>
      </c>
      <c r="GZH74" s="83">
        <f t="shared" si="454"/>
        <v>0</v>
      </c>
      <c r="GZI74" s="83">
        <f t="shared" si="454"/>
        <v>0</v>
      </c>
      <c r="GZJ74" s="83">
        <f t="shared" si="454"/>
        <v>0</v>
      </c>
      <c r="GZK74" s="83">
        <f t="shared" si="454"/>
        <v>0</v>
      </c>
      <c r="GZL74" s="83">
        <f t="shared" si="454"/>
        <v>0</v>
      </c>
      <c r="GZM74" s="83">
        <f t="shared" si="454"/>
        <v>0</v>
      </c>
      <c r="GZN74" s="83">
        <f t="shared" si="454"/>
        <v>0</v>
      </c>
      <c r="GZO74" s="83">
        <f t="shared" si="454"/>
        <v>0</v>
      </c>
      <c r="GZP74" s="83">
        <f t="shared" si="454"/>
        <v>0</v>
      </c>
      <c r="GZQ74" s="83">
        <f t="shared" si="454"/>
        <v>0</v>
      </c>
      <c r="GZR74" s="83">
        <f t="shared" si="454"/>
        <v>0</v>
      </c>
      <c r="GZS74" s="83">
        <f t="shared" si="454"/>
        <v>0</v>
      </c>
      <c r="GZT74" s="83">
        <f t="shared" si="454"/>
        <v>0</v>
      </c>
      <c r="GZU74" s="83">
        <f t="shared" si="454"/>
        <v>0</v>
      </c>
      <c r="GZV74" s="83">
        <f t="shared" si="454"/>
        <v>0</v>
      </c>
      <c r="GZW74" s="83">
        <f t="shared" si="454"/>
        <v>0</v>
      </c>
      <c r="GZX74" s="83">
        <f t="shared" si="454"/>
        <v>0</v>
      </c>
      <c r="GZY74" s="83">
        <f t="shared" si="454"/>
        <v>0</v>
      </c>
      <c r="GZZ74" s="83">
        <f t="shared" si="454"/>
        <v>0</v>
      </c>
      <c r="HAA74" s="83">
        <f t="shared" si="454"/>
        <v>0</v>
      </c>
      <c r="HAB74" s="83">
        <f t="shared" si="454"/>
        <v>0</v>
      </c>
      <c r="HAC74" s="83">
        <f t="shared" si="454"/>
        <v>0</v>
      </c>
      <c r="HAD74" s="83">
        <f t="shared" si="454"/>
        <v>0</v>
      </c>
      <c r="HAE74" s="83">
        <f t="shared" si="454"/>
        <v>0</v>
      </c>
      <c r="HAF74" s="83">
        <f t="shared" si="454"/>
        <v>0</v>
      </c>
      <c r="HAG74" s="83">
        <f t="shared" si="454"/>
        <v>0</v>
      </c>
      <c r="HAH74" s="83">
        <f t="shared" si="454"/>
        <v>0</v>
      </c>
      <c r="HAI74" s="83">
        <f t="shared" si="454"/>
        <v>0</v>
      </c>
      <c r="HAJ74" s="83">
        <f t="shared" si="454"/>
        <v>0</v>
      </c>
      <c r="HAK74" s="83">
        <f t="shared" si="454"/>
        <v>0</v>
      </c>
      <c r="HAL74" s="83">
        <f t="shared" si="454"/>
        <v>0</v>
      </c>
      <c r="HAM74" s="83">
        <f t="shared" si="454"/>
        <v>0</v>
      </c>
      <c r="HAN74" s="83">
        <f t="shared" si="454"/>
        <v>0</v>
      </c>
      <c r="HAO74" s="83">
        <f t="shared" si="454"/>
        <v>0</v>
      </c>
      <c r="HAP74" s="83">
        <f t="shared" si="454"/>
        <v>0</v>
      </c>
      <c r="HAQ74" s="83">
        <f t="shared" si="454"/>
        <v>0</v>
      </c>
      <c r="HAR74" s="83">
        <f t="shared" si="454"/>
        <v>0</v>
      </c>
      <c r="HAS74" s="83">
        <f t="shared" si="454"/>
        <v>0</v>
      </c>
      <c r="HAT74" s="83">
        <f t="shared" si="454"/>
        <v>0</v>
      </c>
      <c r="HAU74" s="83">
        <f t="shared" si="454"/>
        <v>0</v>
      </c>
      <c r="HAV74" s="83">
        <f t="shared" si="454"/>
        <v>0</v>
      </c>
      <c r="HAW74" s="83">
        <f t="shared" si="454"/>
        <v>0</v>
      </c>
      <c r="HAX74" s="83">
        <f t="shared" si="454"/>
        <v>0</v>
      </c>
      <c r="HAY74" s="83">
        <f t="shared" si="454"/>
        <v>0</v>
      </c>
      <c r="HAZ74" s="83">
        <f t="shared" si="454"/>
        <v>0</v>
      </c>
      <c r="HBA74" s="83">
        <f t="shared" si="454"/>
        <v>0</v>
      </c>
      <c r="HBB74" s="83">
        <f t="shared" ref="HBB74:HDM74" si="455">HAV17-HAP17</f>
        <v>0</v>
      </c>
      <c r="HBC74" s="83">
        <f t="shared" si="455"/>
        <v>0</v>
      </c>
      <c r="HBD74" s="83">
        <f t="shared" si="455"/>
        <v>0</v>
      </c>
      <c r="HBE74" s="83">
        <f t="shared" si="455"/>
        <v>0</v>
      </c>
      <c r="HBF74" s="83">
        <f t="shared" si="455"/>
        <v>0</v>
      </c>
      <c r="HBG74" s="83">
        <f t="shared" si="455"/>
        <v>0</v>
      </c>
      <c r="HBH74" s="83">
        <f t="shared" si="455"/>
        <v>0</v>
      </c>
      <c r="HBI74" s="83">
        <f t="shared" si="455"/>
        <v>0</v>
      </c>
      <c r="HBJ74" s="83">
        <f t="shared" si="455"/>
        <v>0</v>
      </c>
      <c r="HBK74" s="83">
        <f t="shared" si="455"/>
        <v>0</v>
      </c>
      <c r="HBL74" s="83">
        <f t="shared" si="455"/>
        <v>0</v>
      </c>
      <c r="HBM74" s="83">
        <f t="shared" si="455"/>
        <v>0</v>
      </c>
      <c r="HBN74" s="83">
        <f t="shared" si="455"/>
        <v>0</v>
      </c>
      <c r="HBO74" s="83">
        <f t="shared" si="455"/>
        <v>0</v>
      </c>
      <c r="HBP74" s="83">
        <f t="shared" si="455"/>
        <v>0</v>
      </c>
      <c r="HBQ74" s="83">
        <f t="shared" si="455"/>
        <v>0</v>
      </c>
      <c r="HBR74" s="83">
        <f t="shared" si="455"/>
        <v>0</v>
      </c>
      <c r="HBS74" s="83">
        <f t="shared" si="455"/>
        <v>0</v>
      </c>
      <c r="HBT74" s="83">
        <f t="shared" si="455"/>
        <v>0</v>
      </c>
      <c r="HBU74" s="83">
        <f t="shared" si="455"/>
        <v>0</v>
      </c>
      <c r="HBV74" s="83">
        <f t="shared" si="455"/>
        <v>0</v>
      </c>
      <c r="HBW74" s="83">
        <f t="shared" si="455"/>
        <v>0</v>
      </c>
      <c r="HBX74" s="83">
        <f t="shared" si="455"/>
        <v>0</v>
      </c>
      <c r="HBY74" s="83">
        <f t="shared" si="455"/>
        <v>0</v>
      </c>
      <c r="HBZ74" s="83">
        <f t="shared" si="455"/>
        <v>0</v>
      </c>
      <c r="HCA74" s="83">
        <f t="shared" si="455"/>
        <v>0</v>
      </c>
      <c r="HCB74" s="83">
        <f t="shared" si="455"/>
        <v>0</v>
      </c>
      <c r="HCC74" s="83">
        <f t="shared" si="455"/>
        <v>0</v>
      </c>
      <c r="HCD74" s="83">
        <f t="shared" si="455"/>
        <v>0</v>
      </c>
      <c r="HCE74" s="83">
        <f t="shared" si="455"/>
        <v>0</v>
      </c>
      <c r="HCF74" s="83">
        <f t="shared" si="455"/>
        <v>0</v>
      </c>
      <c r="HCG74" s="83">
        <f t="shared" si="455"/>
        <v>0</v>
      </c>
      <c r="HCH74" s="83">
        <f t="shared" si="455"/>
        <v>0</v>
      </c>
      <c r="HCI74" s="83">
        <f t="shared" si="455"/>
        <v>0</v>
      </c>
      <c r="HCJ74" s="83">
        <f t="shared" si="455"/>
        <v>0</v>
      </c>
      <c r="HCK74" s="83">
        <f t="shared" si="455"/>
        <v>0</v>
      </c>
      <c r="HCL74" s="83">
        <f t="shared" si="455"/>
        <v>0</v>
      </c>
      <c r="HCM74" s="83">
        <f t="shared" si="455"/>
        <v>0</v>
      </c>
      <c r="HCN74" s="83">
        <f t="shared" si="455"/>
        <v>0</v>
      </c>
      <c r="HCO74" s="83">
        <f t="shared" si="455"/>
        <v>0</v>
      </c>
      <c r="HCP74" s="83">
        <f t="shared" si="455"/>
        <v>0</v>
      </c>
      <c r="HCQ74" s="83">
        <f t="shared" si="455"/>
        <v>0</v>
      </c>
      <c r="HCR74" s="83">
        <f t="shared" si="455"/>
        <v>0</v>
      </c>
      <c r="HCS74" s="83">
        <f t="shared" si="455"/>
        <v>0</v>
      </c>
      <c r="HCT74" s="83">
        <f t="shared" si="455"/>
        <v>0</v>
      </c>
      <c r="HCU74" s="83">
        <f t="shared" si="455"/>
        <v>0</v>
      </c>
      <c r="HCV74" s="83">
        <f t="shared" si="455"/>
        <v>0</v>
      </c>
      <c r="HCW74" s="83">
        <f t="shared" si="455"/>
        <v>0</v>
      </c>
      <c r="HCX74" s="83">
        <f t="shared" si="455"/>
        <v>0</v>
      </c>
      <c r="HCY74" s="83">
        <f t="shared" si="455"/>
        <v>0</v>
      </c>
      <c r="HCZ74" s="83">
        <f t="shared" si="455"/>
        <v>0</v>
      </c>
      <c r="HDA74" s="83">
        <f t="shared" si="455"/>
        <v>0</v>
      </c>
      <c r="HDB74" s="83">
        <f t="shared" si="455"/>
        <v>0</v>
      </c>
      <c r="HDC74" s="83">
        <f t="shared" si="455"/>
        <v>0</v>
      </c>
      <c r="HDD74" s="83">
        <f t="shared" si="455"/>
        <v>0</v>
      </c>
      <c r="HDE74" s="83">
        <f t="shared" si="455"/>
        <v>0</v>
      </c>
      <c r="HDF74" s="83">
        <f t="shared" si="455"/>
        <v>0</v>
      </c>
      <c r="HDG74" s="83">
        <f t="shared" si="455"/>
        <v>0</v>
      </c>
      <c r="HDH74" s="83">
        <f t="shared" si="455"/>
        <v>0</v>
      </c>
      <c r="HDI74" s="83">
        <f t="shared" si="455"/>
        <v>0</v>
      </c>
      <c r="HDJ74" s="83">
        <f t="shared" si="455"/>
        <v>0</v>
      </c>
      <c r="HDK74" s="83">
        <f t="shared" si="455"/>
        <v>0</v>
      </c>
      <c r="HDL74" s="83">
        <f t="shared" si="455"/>
        <v>0</v>
      </c>
      <c r="HDM74" s="83">
        <f t="shared" si="455"/>
        <v>0</v>
      </c>
      <c r="HDN74" s="83">
        <f t="shared" ref="HDN74:HFY74" si="456">HDH17-HDB17</f>
        <v>0</v>
      </c>
      <c r="HDO74" s="83">
        <f t="shared" si="456"/>
        <v>0</v>
      </c>
      <c r="HDP74" s="83">
        <f t="shared" si="456"/>
        <v>0</v>
      </c>
      <c r="HDQ74" s="83">
        <f t="shared" si="456"/>
        <v>0</v>
      </c>
      <c r="HDR74" s="83">
        <f t="shared" si="456"/>
        <v>0</v>
      </c>
      <c r="HDS74" s="83">
        <f t="shared" si="456"/>
        <v>0</v>
      </c>
      <c r="HDT74" s="83">
        <f t="shared" si="456"/>
        <v>0</v>
      </c>
      <c r="HDU74" s="83">
        <f t="shared" si="456"/>
        <v>0</v>
      </c>
      <c r="HDV74" s="83">
        <f t="shared" si="456"/>
        <v>0</v>
      </c>
      <c r="HDW74" s="83">
        <f t="shared" si="456"/>
        <v>0</v>
      </c>
      <c r="HDX74" s="83">
        <f t="shared" si="456"/>
        <v>0</v>
      </c>
      <c r="HDY74" s="83">
        <f t="shared" si="456"/>
        <v>0</v>
      </c>
      <c r="HDZ74" s="83">
        <f t="shared" si="456"/>
        <v>0</v>
      </c>
      <c r="HEA74" s="83">
        <f t="shared" si="456"/>
        <v>0</v>
      </c>
      <c r="HEB74" s="83">
        <f t="shared" si="456"/>
        <v>0</v>
      </c>
      <c r="HEC74" s="83">
        <f t="shared" si="456"/>
        <v>0</v>
      </c>
      <c r="HED74" s="83">
        <f t="shared" si="456"/>
        <v>0</v>
      </c>
      <c r="HEE74" s="83">
        <f t="shared" si="456"/>
        <v>0</v>
      </c>
      <c r="HEF74" s="83">
        <f t="shared" si="456"/>
        <v>0</v>
      </c>
      <c r="HEG74" s="83">
        <f t="shared" si="456"/>
        <v>0</v>
      </c>
      <c r="HEH74" s="83">
        <f t="shared" si="456"/>
        <v>0</v>
      </c>
      <c r="HEI74" s="83">
        <f t="shared" si="456"/>
        <v>0</v>
      </c>
      <c r="HEJ74" s="83">
        <f t="shared" si="456"/>
        <v>0</v>
      </c>
      <c r="HEK74" s="83">
        <f t="shared" si="456"/>
        <v>0</v>
      </c>
      <c r="HEL74" s="83">
        <f t="shared" si="456"/>
        <v>0</v>
      </c>
      <c r="HEM74" s="83">
        <f t="shared" si="456"/>
        <v>0</v>
      </c>
      <c r="HEN74" s="83">
        <f t="shared" si="456"/>
        <v>0</v>
      </c>
      <c r="HEO74" s="83">
        <f t="shared" si="456"/>
        <v>0</v>
      </c>
      <c r="HEP74" s="83">
        <f t="shared" si="456"/>
        <v>0</v>
      </c>
      <c r="HEQ74" s="83">
        <f t="shared" si="456"/>
        <v>0</v>
      </c>
      <c r="HER74" s="83">
        <f t="shared" si="456"/>
        <v>0</v>
      </c>
      <c r="HES74" s="83">
        <f t="shared" si="456"/>
        <v>0</v>
      </c>
      <c r="HET74" s="83">
        <f t="shared" si="456"/>
        <v>0</v>
      </c>
      <c r="HEU74" s="83">
        <f t="shared" si="456"/>
        <v>0</v>
      </c>
      <c r="HEV74" s="83">
        <f t="shared" si="456"/>
        <v>0</v>
      </c>
      <c r="HEW74" s="83">
        <f t="shared" si="456"/>
        <v>0</v>
      </c>
      <c r="HEX74" s="83">
        <f t="shared" si="456"/>
        <v>0</v>
      </c>
      <c r="HEY74" s="83">
        <f t="shared" si="456"/>
        <v>0</v>
      </c>
      <c r="HEZ74" s="83">
        <f t="shared" si="456"/>
        <v>0</v>
      </c>
      <c r="HFA74" s="83">
        <f t="shared" si="456"/>
        <v>0</v>
      </c>
      <c r="HFB74" s="83">
        <f t="shared" si="456"/>
        <v>0</v>
      </c>
      <c r="HFC74" s="83">
        <f t="shared" si="456"/>
        <v>0</v>
      </c>
      <c r="HFD74" s="83">
        <f t="shared" si="456"/>
        <v>0</v>
      </c>
      <c r="HFE74" s="83">
        <f t="shared" si="456"/>
        <v>0</v>
      </c>
      <c r="HFF74" s="83">
        <f t="shared" si="456"/>
        <v>0</v>
      </c>
      <c r="HFG74" s="83">
        <f t="shared" si="456"/>
        <v>0</v>
      </c>
      <c r="HFH74" s="83">
        <f t="shared" si="456"/>
        <v>0</v>
      </c>
      <c r="HFI74" s="83">
        <f t="shared" si="456"/>
        <v>0</v>
      </c>
      <c r="HFJ74" s="83">
        <f t="shared" si="456"/>
        <v>0</v>
      </c>
      <c r="HFK74" s="83">
        <f t="shared" si="456"/>
        <v>0</v>
      </c>
      <c r="HFL74" s="83">
        <f t="shared" si="456"/>
        <v>0</v>
      </c>
      <c r="HFM74" s="83">
        <f t="shared" si="456"/>
        <v>0</v>
      </c>
      <c r="HFN74" s="83">
        <f t="shared" si="456"/>
        <v>0</v>
      </c>
      <c r="HFO74" s="83">
        <f t="shared" si="456"/>
        <v>0</v>
      </c>
      <c r="HFP74" s="83">
        <f t="shared" si="456"/>
        <v>0</v>
      </c>
      <c r="HFQ74" s="83">
        <f t="shared" si="456"/>
        <v>0</v>
      </c>
      <c r="HFR74" s="83">
        <f t="shared" si="456"/>
        <v>0</v>
      </c>
      <c r="HFS74" s="83">
        <f t="shared" si="456"/>
        <v>0</v>
      </c>
      <c r="HFT74" s="83">
        <f t="shared" si="456"/>
        <v>0</v>
      </c>
      <c r="HFU74" s="83">
        <f t="shared" si="456"/>
        <v>0</v>
      </c>
      <c r="HFV74" s="83">
        <f t="shared" si="456"/>
        <v>0</v>
      </c>
      <c r="HFW74" s="83">
        <f t="shared" si="456"/>
        <v>0</v>
      </c>
      <c r="HFX74" s="83">
        <f t="shared" si="456"/>
        <v>0</v>
      </c>
      <c r="HFY74" s="83">
        <f t="shared" si="456"/>
        <v>0</v>
      </c>
      <c r="HFZ74" s="83">
        <f t="shared" ref="HFZ74:HIK74" si="457">HFT17-HFN17</f>
        <v>0</v>
      </c>
      <c r="HGA74" s="83">
        <f t="shared" si="457"/>
        <v>0</v>
      </c>
      <c r="HGB74" s="83">
        <f t="shared" si="457"/>
        <v>0</v>
      </c>
      <c r="HGC74" s="83">
        <f t="shared" si="457"/>
        <v>0</v>
      </c>
      <c r="HGD74" s="83">
        <f t="shared" si="457"/>
        <v>0</v>
      </c>
      <c r="HGE74" s="83">
        <f t="shared" si="457"/>
        <v>0</v>
      </c>
      <c r="HGF74" s="83">
        <f t="shared" si="457"/>
        <v>0</v>
      </c>
      <c r="HGG74" s="83">
        <f t="shared" si="457"/>
        <v>0</v>
      </c>
      <c r="HGH74" s="83">
        <f t="shared" si="457"/>
        <v>0</v>
      </c>
      <c r="HGI74" s="83">
        <f t="shared" si="457"/>
        <v>0</v>
      </c>
      <c r="HGJ74" s="83">
        <f t="shared" si="457"/>
        <v>0</v>
      </c>
      <c r="HGK74" s="83">
        <f t="shared" si="457"/>
        <v>0</v>
      </c>
      <c r="HGL74" s="83">
        <f t="shared" si="457"/>
        <v>0</v>
      </c>
      <c r="HGM74" s="83">
        <f t="shared" si="457"/>
        <v>0</v>
      </c>
      <c r="HGN74" s="83">
        <f t="shared" si="457"/>
        <v>0</v>
      </c>
      <c r="HGO74" s="83">
        <f t="shared" si="457"/>
        <v>0</v>
      </c>
      <c r="HGP74" s="83">
        <f t="shared" si="457"/>
        <v>0</v>
      </c>
      <c r="HGQ74" s="83">
        <f t="shared" si="457"/>
        <v>0</v>
      </c>
      <c r="HGR74" s="83">
        <f t="shared" si="457"/>
        <v>0</v>
      </c>
      <c r="HGS74" s="83">
        <f t="shared" si="457"/>
        <v>0</v>
      </c>
      <c r="HGT74" s="83">
        <f t="shared" si="457"/>
        <v>0</v>
      </c>
      <c r="HGU74" s="83">
        <f t="shared" si="457"/>
        <v>0</v>
      </c>
      <c r="HGV74" s="83">
        <f t="shared" si="457"/>
        <v>0</v>
      </c>
      <c r="HGW74" s="83">
        <f t="shared" si="457"/>
        <v>0</v>
      </c>
      <c r="HGX74" s="83">
        <f t="shared" si="457"/>
        <v>0</v>
      </c>
      <c r="HGY74" s="83">
        <f t="shared" si="457"/>
        <v>0</v>
      </c>
      <c r="HGZ74" s="83">
        <f t="shared" si="457"/>
        <v>0</v>
      </c>
      <c r="HHA74" s="83">
        <f t="shared" si="457"/>
        <v>0</v>
      </c>
      <c r="HHB74" s="83">
        <f t="shared" si="457"/>
        <v>0</v>
      </c>
      <c r="HHC74" s="83">
        <f t="shared" si="457"/>
        <v>0</v>
      </c>
      <c r="HHD74" s="83">
        <f t="shared" si="457"/>
        <v>0</v>
      </c>
      <c r="HHE74" s="83">
        <f t="shared" si="457"/>
        <v>0</v>
      </c>
      <c r="HHF74" s="83">
        <f t="shared" si="457"/>
        <v>0</v>
      </c>
      <c r="HHG74" s="83">
        <f t="shared" si="457"/>
        <v>0</v>
      </c>
      <c r="HHH74" s="83">
        <f t="shared" si="457"/>
        <v>0</v>
      </c>
      <c r="HHI74" s="83">
        <f t="shared" si="457"/>
        <v>0</v>
      </c>
      <c r="HHJ74" s="83">
        <f t="shared" si="457"/>
        <v>0</v>
      </c>
      <c r="HHK74" s="83">
        <f t="shared" si="457"/>
        <v>0</v>
      </c>
      <c r="HHL74" s="83">
        <f t="shared" si="457"/>
        <v>0</v>
      </c>
      <c r="HHM74" s="83">
        <f t="shared" si="457"/>
        <v>0</v>
      </c>
      <c r="HHN74" s="83">
        <f t="shared" si="457"/>
        <v>0</v>
      </c>
      <c r="HHO74" s="83">
        <f t="shared" si="457"/>
        <v>0</v>
      </c>
      <c r="HHP74" s="83">
        <f t="shared" si="457"/>
        <v>0</v>
      </c>
      <c r="HHQ74" s="83">
        <f t="shared" si="457"/>
        <v>0</v>
      </c>
      <c r="HHR74" s="83">
        <f t="shared" si="457"/>
        <v>0</v>
      </c>
      <c r="HHS74" s="83">
        <f t="shared" si="457"/>
        <v>0</v>
      </c>
      <c r="HHT74" s="83">
        <f t="shared" si="457"/>
        <v>0</v>
      </c>
      <c r="HHU74" s="83">
        <f t="shared" si="457"/>
        <v>0</v>
      </c>
      <c r="HHV74" s="83">
        <f t="shared" si="457"/>
        <v>0</v>
      </c>
      <c r="HHW74" s="83">
        <f t="shared" si="457"/>
        <v>0</v>
      </c>
      <c r="HHX74" s="83">
        <f t="shared" si="457"/>
        <v>0</v>
      </c>
      <c r="HHY74" s="83">
        <f t="shared" si="457"/>
        <v>0</v>
      </c>
      <c r="HHZ74" s="83">
        <f t="shared" si="457"/>
        <v>0</v>
      </c>
      <c r="HIA74" s="83">
        <f t="shared" si="457"/>
        <v>0</v>
      </c>
      <c r="HIB74" s="83">
        <f t="shared" si="457"/>
        <v>0</v>
      </c>
      <c r="HIC74" s="83">
        <f t="shared" si="457"/>
        <v>0</v>
      </c>
      <c r="HID74" s="83">
        <f t="shared" si="457"/>
        <v>0</v>
      </c>
      <c r="HIE74" s="83">
        <f t="shared" si="457"/>
        <v>0</v>
      </c>
      <c r="HIF74" s="83">
        <f t="shared" si="457"/>
        <v>0</v>
      </c>
      <c r="HIG74" s="83">
        <f t="shared" si="457"/>
        <v>0</v>
      </c>
      <c r="HIH74" s="83">
        <f t="shared" si="457"/>
        <v>0</v>
      </c>
      <c r="HII74" s="83">
        <f t="shared" si="457"/>
        <v>0</v>
      </c>
      <c r="HIJ74" s="83">
        <f t="shared" si="457"/>
        <v>0</v>
      </c>
      <c r="HIK74" s="83">
        <f t="shared" si="457"/>
        <v>0</v>
      </c>
      <c r="HIL74" s="83">
        <f t="shared" ref="HIL74:HKW74" si="458">HIF17-HHZ17</f>
        <v>0</v>
      </c>
      <c r="HIM74" s="83">
        <f t="shared" si="458"/>
        <v>0</v>
      </c>
      <c r="HIN74" s="83">
        <f t="shared" si="458"/>
        <v>0</v>
      </c>
      <c r="HIO74" s="83">
        <f t="shared" si="458"/>
        <v>0</v>
      </c>
      <c r="HIP74" s="83">
        <f t="shared" si="458"/>
        <v>0</v>
      </c>
      <c r="HIQ74" s="83">
        <f t="shared" si="458"/>
        <v>0</v>
      </c>
      <c r="HIR74" s="83">
        <f t="shared" si="458"/>
        <v>0</v>
      </c>
      <c r="HIS74" s="83">
        <f t="shared" si="458"/>
        <v>0</v>
      </c>
      <c r="HIT74" s="83">
        <f t="shared" si="458"/>
        <v>0</v>
      </c>
      <c r="HIU74" s="83">
        <f t="shared" si="458"/>
        <v>0</v>
      </c>
      <c r="HIV74" s="83">
        <f t="shared" si="458"/>
        <v>0</v>
      </c>
      <c r="HIW74" s="83">
        <f t="shared" si="458"/>
        <v>0</v>
      </c>
      <c r="HIX74" s="83">
        <f t="shared" si="458"/>
        <v>0</v>
      </c>
      <c r="HIY74" s="83">
        <f t="shared" si="458"/>
        <v>0</v>
      </c>
      <c r="HIZ74" s="83">
        <f t="shared" si="458"/>
        <v>0</v>
      </c>
      <c r="HJA74" s="83">
        <f t="shared" si="458"/>
        <v>0</v>
      </c>
      <c r="HJB74" s="83">
        <f t="shared" si="458"/>
        <v>0</v>
      </c>
      <c r="HJC74" s="83">
        <f t="shared" si="458"/>
        <v>0</v>
      </c>
      <c r="HJD74" s="83">
        <f t="shared" si="458"/>
        <v>0</v>
      </c>
      <c r="HJE74" s="83">
        <f t="shared" si="458"/>
        <v>0</v>
      </c>
      <c r="HJF74" s="83">
        <f t="shared" si="458"/>
        <v>0</v>
      </c>
      <c r="HJG74" s="83">
        <f t="shared" si="458"/>
        <v>0</v>
      </c>
      <c r="HJH74" s="83">
        <f t="shared" si="458"/>
        <v>0</v>
      </c>
      <c r="HJI74" s="83">
        <f t="shared" si="458"/>
        <v>0</v>
      </c>
      <c r="HJJ74" s="83">
        <f t="shared" si="458"/>
        <v>0</v>
      </c>
      <c r="HJK74" s="83">
        <f t="shared" si="458"/>
        <v>0</v>
      </c>
      <c r="HJL74" s="83">
        <f t="shared" si="458"/>
        <v>0</v>
      </c>
      <c r="HJM74" s="83">
        <f t="shared" si="458"/>
        <v>0</v>
      </c>
      <c r="HJN74" s="83">
        <f t="shared" si="458"/>
        <v>0</v>
      </c>
      <c r="HJO74" s="83">
        <f t="shared" si="458"/>
        <v>0</v>
      </c>
      <c r="HJP74" s="83">
        <f t="shared" si="458"/>
        <v>0</v>
      </c>
      <c r="HJQ74" s="83">
        <f t="shared" si="458"/>
        <v>0</v>
      </c>
      <c r="HJR74" s="83">
        <f t="shared" si="458"/>
        <v>0</v>
      </c>
      <c r="HJS74" s="83">
        <f t="shared" si="458"/>
        <v>0</v>
      </c>
      <c r="HJT74" s="83">
        <f t="shared" si="458"/>
        <v>0</v>
      </c>
      <c r="HJU74" s="83">
        <f t="shared" si="458"/>
        <v>0</v>
      </c>
      <c r="HJV74" s="83">
        <f t="shared" si="458"/>
        <v>0</v>
      </c>
      <c r="HJW74" s="83">
        <f t="shared" si="458"/>
        <v>0</v>
      </c>
      <c r="HJX74" s="83">
        <f t="shared" si="458"/>
        <v>0</v>
      </c>
      <c r="HJY74" s="83">
        <f t="shared" si="458"/>
        <v>0</v>
      </c>
      <c r="HJZ74" s="83">
        <f t="shared" si="458"/>
        <v>0</v>
      </c>
      <c r="HKA74" s="83">
        <f t="shared" si="458"/>
        <v>0</v>
      </c>
      <c r="HKB74" s="83">
        <f t="shared" si="458"/>
        <v>0</v>
      </c>
      <c r="HKC74" s="83">
        <f t="shared" si="458"/>
        <v>0</v>
      </c>
      <c r="HKD74" s="83">
        <f t="shared" si="458"/>
        <v>0</v>
      </c>
      <c r="HKE74" s="83">
        <f t="shared" si="458"/>
        <v>0</v>
      </c>
      <c r="HKF74" s="83">
        <f t="shared" si="458"/>
        <v>0</v>
      </c>
      <c r="HKG74" s="83">
        <f t="shared" si="458"/>
        <v>0</v>
      </c>
      <c r="HKH74" s="83">
        <f t="shared" si="458"/>
        <v>0</v>
      </c>
      <c r="HKI74" s="83">
        <f t="shared" si="458"/>
        <v>0</v>
      </c>
      <c r="HKJ74" s="83">
        <f t="shared" si="458"/>
        <v>0</v>
      </c>
      <c r="HKK74" s="83">
        <f t="shared" si="458"/>
        <v>0</v>
      </c>
      <c r="HKL74" s="83">
        <f t="shared" si="458"/>
        <v>0</v>
      </c>
      <c r="HKM74" s="83">
        <f t="shared" si="458"/>
        <v>0</v>
      </c>
      <c r="HKN74" s="83">
        <f t="shared" si="458"/>
        <v>0</v>
      </c>
      <c r="HKO74" s="83">
        <f t="shared" si="458"/>
        <v>0</v>
      </c>
      <c r="HKP74" s="83">
        <f t="shared" si="458"/>
        <v>0</v>
      </c>
      <c r="HKQ74" s="83">
        <f t="shared" si="458"/>
        <v>0</v>
      </c>
      <c r="HKR74" s="83">
        <f t="shared" si="458"/>
        <v>0</v>
      </c>
      <c r="HKS74" s="83">
        <f t="shared" si="458"/>
        <v>0</v>
      </c>
      <c r="HKT74" s="83">
        <f t="shared" si="458"/>
        <v>0</v>
      </c>
      <c r="HKU74" s="83">
        <f t="shared" si="458"/>
        <v>0</v>
      </c>
      <c r="HKV74" s="83">
        <f t="shared" si="458"/>
        <v>0</v>
      </c>
      <c r="HKW74" s="83">
        <f t="shared" si="458"/>
        <v>0</v>
      </c>
      <c r="HKX74" s="83">
        <f t="shared" ref="HKX74:HNI74" si="459">HKR17-HKL17</f>
        <v>0</v>
      </c>
      <c r="HKY74" s="83">
        <f t="shared" si="459"/>
        <v>0</v>
      </c>
      <c r="HKZ74" s="83">
        <f t="shared" si="459"/>
        <v>0</v>
      </c>
      <c r="HLA74" s="83">
        <f t="shared" si="459"/>
        <v>0</v>
      </c>
      <c r="HLB74" s="83">
        <f t="shared" si="459"/>
        <v>0</v>
      </c>
      <c r="HLC74" s="83">
        <f t="shared" si="459"/>
        <v>0</v>
      </c>
      <c r="HLD74" s="83">
        <f t="shared" si="459"/>
        <v>0</v>
      </c>
      <c r="HLE74" s="83">
        <f t="shared" si="459"/>
        <v>0</v>
      </c>
      <c r="HLF74" s="83">
        <f t="shared" si="459"/>
        <v>0</v>
      </c>
      <c r="HLG74" s="83">
        <f t="shared" si="459"/>
        <v>0</v>
      </c>
      <c r="HLH74" s="83">
        <f t="shared" si="459"/>
        <v>0</v>
      </c>
      <c r="HLI74" s="83">
        <f t="shared" si="459"/>
        <v>0</v>
      </c>
      <c r="HLJ74" s="83">
        <f t="shared" si="459"/>
        <v>0</v>
      </c>
      <c r="HLK74" s="83">
        <f t="shared" si="459"/>
        <v>0</v>
      </c>
      <c r="HLL74" s="83">
        <f t="shared" si="459"/>
        <v>0</v>
      </c>
      <c r="HLM74" s="83">
        <f t="shared" si="459"/>
        <v>0</v>
      </c>
      <c r="HLN74" s="83">
        <f t="shared" si="459"/>
        <v>0</v>
      </c>
      <c r="HLO74" s="83">
        <f t="shared" si="459"/>
        <v>0</v>
      </c>
      <c r="HLP74" s="83">
        <f t="shared" si="459"/>
        <v>0</v>
      </c>
      <c r="HLQ74" s="83">
        <f t="shared" si="459"/>
        <v>0</v>
      </c>
      <c r="HLR74" s="83">
        <f t="shared" si="459"/>
        <v>0</v>
      </c>
      <c r="HLS74" s="83">
        <f t="shared" si="459"/>
        <v>0</v>
      </c>
      <c r="HLT74" s="83">
        <f t="shared" si="459"/>
        <v>0</v>
      </c>
      <c r="HLU74" s="83">
        <f t="shared" si="459"/>
        <v>0</v>
      </c>
      <c r="HLV74" s="83">
        <f t="shared" si="459"/>
        <v>0</v>
      </c>
      <c r="HLW74" s="83">
        <f t="shared" si="459"/>
        <v>0</v>
      </c>
      <c r="HLX74" s="83">
        <f t="shared" si="459"/>
        <v>0</v>
      </c>
      <c r="HLY74" s="83">
        <f t="shared" si="459"/>
        <v>0</v>
      </c>
      <c r="HLZ74" s="83">
        <f t="shared" si="459"/>
        <v>0</v>
      </c>
      <c r="HMA74" s="83">
        <f t="shared" si="459"/>
        <v>0</v>
      </c>
      <c r="HMB74" s="83">
        <f t="shared" si="459"/>
        <v>0</v>
      </c>
      <c r="HMC74" s="83">
        <f t="shared" si="459"/>
        <v>0</v>
      </c>
      <c r="HMD74" s="83">
        <f t="shared" si="459"/>
        <v>0</v>
      </c>
      <c r="HME74" s="83">
        <f t="shared" si="459"/>
        <v>0</v>
      </c>
      <c r="HMF74" s="83">
        <f t="shared" si="459"/>
        <v>0</v>
      </c>
      <c r="HMG74" s="83">
        <f t="shared" si="459"/>
        <v>0</v>
      </c>
      <c r="HMH74" s="83">
        <f t="shared" si="459"/>
        <v>0</v>
      </c>
      <c r="HMI74" s="83">
        <f t="shared" si="459"/>
        <v>0</v>
      </c>
      <c r="HMJ74" s="83">
        <f t="shared" si="459"/>
        <v>0</v>
      </c>
      <c r="HMK74" s="83">
        <f t="shared" si="459"/>
        <v>0</v>
      </c>
      <c r="HML74" s="83">
        <f t="shared" si="459"/>
        <v>0</v>
      </c>
      <c r="HMM74" s="83">
        <f t="shared" si="459"/>
        <v>0</v>
      </c>
      <c r="HMN74" s="83">
        <f t="shared" si="459"/>
        <v>0</v>
      </c>
      <c r="HMO74" s="83">
        <f t="shared" si="459"/>
        <v>0</v>
      </c>
      <c r="HMP74" s="83">
        <f t="shared" si="459"/>
        <v>0</v>
      </c>
      <c r="HMQ74" s="83">
        <f t="shared" si="459"/>
        <v>0</v>
      </c>
      <c r="HMR74" s="83">
        <f t="shared" si="459"/>
        <v>0</v>
      </c>
      <c r="HMS74" s="83">
        <f t="shared" si="459"/>
        <v>0</v>
      </c>
      <c r="HMT74" s="83">
        <f t="shared" si="459"/>
        <v>0</v>
      </c>
      <c r="HMU74" s="83">
        <f t="shared" si="459"/>
        <v>0</v>
      </c>
      <c r="HMV74" s="83">
        <f t="shared" si="459"/>
        <v>0</v>
      </c>
      <c r="HMW74" s="83">
        <f t="shared" si="459"/>
        <v>0</v>
      </c>
      <c r="HMX74" s="83">
        <f t="shared" si="459"/>
        <v>0</v>
      </c>
      <c r="HMY74" s="83">
        <f t="shared" si="459"/>
        <v>0</v>
      </c>
      <c r="HMZ74" s="83">
        <f t="shared" si="459"/>
        <v>0</v>
      </c>
      <c r="HNA74" s="83">
        <f t="shared" si="459"/>
        <v>0</v>
      </c>
      <c r="HNB74" s="83">
        <f t="shared" si="459"/>
        <v>0</v>
      </c>
      <c r="HNC74" s="83">
        <f t="shared" si="459"/>
        <v>0</v>
      </c>
      <c r="HND74" s="83">
        <f t="shared" si="459"/>
        <v>0</v>
      </c>
      <c r="HNE74" s="83">
        <f t="shared" si="459"/>
        <v>0</v>
      </c>
      <c r="HNF74" s="83">
        <f t="shared" si="459"/>
        <v>0</v>
      </c>
      <c r="HNG74" s="83">
        <f t="shared" si="459"/>
        <v>0</v>
      </c>
      <c r="HNH74" s="83">
        <f t="shared" si="459"/>
        <v>0</v>
      </c>
      <c r="HNI74" s="83">
        <f t="shared" si="459"/>
        <v>0</v>
      </c>
      <c r="HNJ74" s="83">
        <f t="shared" ref="HNJ74:HPU74" si="460">HND17-HMX17</f>
        <v>0</v>
      </c>
      <c r="HNK74" s="83">
        <f t="shared" si="460"/>
        <v>0</v>
      </c>
      <c r="HNL74" s="83">
        <f t="shared" si="460"/>
        <v>0</v>
      </c>
      <c r="HNM74" s="83">
        <f t="shared" si="460"/>
        <v>0</v>
      </c>
      <c r="HNN74" s="83">
        <f t="shared" si="460"/>
        <v>0</v>
      </c>
      <c r="HNO74" s="83">
        <f t="shared" si="460"/>
        <v>0</v>
      </c>
      <c r="HNP74" s="83">
        <f t="shared" si="460"/>
        <v>0</v>
      </c>
      <c r="HNQ74" s="83">
        <f t="shared" si="460"/>
        <v>0</v>
      </c>
      <c r="HNR74" s="83">
        <f t="shared" si="460"/>
        <v>0</v>
      </c>
      <c r="HNS74" s="83">
        <f t="shared" si="460"/>
        <v>0</v>
      </c>
      <c r="HNT74" s="83">
        <f t="shared" si="460"/>
        <v>0</v>
      </c>
      <c r="HNU74" s="83">
        <f t="shared" si="460"/>
        <v>0</v>
      </c>
      <c r="HNV74" s="83">
        <f t="shared" si="460"/>
        <v>0</v>
      </c>
      <c r="HNW74" s="83">
        <f t="shared" si="460"/>
        <v>0</v>
      </c>
      <c r="HNX74" s="83">
        <f t="shared" si="460"/>
        <v>0</v>
      </c>
      <c r="HNY74" s="83">
        <f t="shared" si="460"/>
        <v>0</v>
      </c>
      <c r="HNZ74" s="83">
        <f t="shared" si="460"/>
        <v>0</v>
      </c>
      <c r="HOA74" s="83">
        <f t="shared" si="460"/>
        <v>0</v>
      </c>
      <c r="HOB74" s="83">
        <f t="shared" si="460"/>
        <v>0</v>
      </c>
      <c r="HOC74" s="83">
        <f t="shared" si="460"/>
        <v>0</v>
      </c>
      <c r="HOD74" s="83">
        <f t="shared" si="460"/>
        <v>0</v>
      </c>
      <c r="HOE74" s="83">
        <f t="shared" si="460"/>
        <v>0</v>
      </c>
      <c r="HOF74" s="83">
        <f t="shared" si="460"/>
        <v>0</v>
      </c>
      <c r="HOG74" s="83">
        <f t="shared" si="460"/>
        <v>0</v>
      </c>
      <c r="HOH74" s="83">
        <f t="shared" si="460"/>
        <v>0</v>
      </c>
      <c r="HOI74" s="83">
        <f t="shared" si="460"/>
        <v>0</v>
      </c>
      <c r="HOJ74" s="83">
        <f t="shared" si="460"/>
        <v>0</v>
      </c>
      <c r="HOK74" s="83">
        <f t="shared" si="460"/>
        <v>0</v>
      </c>
      <c r="HOL74" s="83">
        <f t="shared" si="460"/>
        <v>0</v>
      </c>
      <c r="HOM74" s="83">
        <f t="shared" si="460"/>
        <v>0</v>
      </c>
      <c r="HON74" s="83">
        <f t="shared" si="460"/>
        <v>0</v>
      </c>
      <c r="HOO74" s="83">
        <f t="shared" si="460"/>
        <v>0</v>
      </c>
      <c r="HOP74" s="83">
        <f t="shared" si="460"/>
        <v>0</v>
      </c>
      <c r="HOQ74" s="83">
        <f t="shared" si="460"/>
        <v>0</v>
      </c>
      <c r="HOR74" s="83">
        <f t="shared" si="460"/>
        <v>0</v>
      </c>
      <c r="HOS74" s="83">
        <f t="shared" si="460"/>
        <v>0</v>
      </c>
      <c r="HOT74" s="83">
        <f t="shared" si="460"/>
        <v>0</v>
      </c>
      <c r="HOU74" s="83">
        <f t="shared" si="460"/>
        <v>0</v>
      </c>
      <c r="HOV74" s="83">
        <f t="shared" si="460"/>
        <v>0</v>
      </c>
      <c r="HOW74" s="83">
        <f t="shared" si="460"/>
        <v>0</v>
      </c>
      <c r="HOX74" s="83">
        <f t="shared" si="460"/>
        <v>0</v>
      </c>
      <c r="HOY74" s="83">
        <f t="shared" si="460"/>
        <v>0</v>
      </c>
      <c r="HOZ74" s="83">
        <f t="shared" si="460"/>
        <v>0</v>
      </c>
      <c r="HPA74" s="83">
        <f t="shared" si="460"/>
        <v>0</v>
      </c>
      <c r="HPB74" s="83">
        <f t="shared" si="460"/>
        <v>0</v>
      </c>
      <c r="HPC74" s="83">
        <f t="shared" si="460"/>
        <v>0</v>
      </c>
      <c r="HPD74" s="83">
        <f t="shared" si="460"/>
        <v>0</v>
      </c>
      <c r="HPE74" s="83">
        <f t="shared" si="460"/>
        <v>0</v>
      </c>
      <c r="HPF74" s="83">
        <f t="shared" si="460"/>
        <v>0</v>
      </c>
      <c r="HPG74" s="83">
        <f t="shared" si="460"/>
        <v>0</v>
      </c>
      <c r="HPH74" s="83">
        <f t="shared" si="460"/>
        <v>0</v>
      </c>
      <c r="HPI74" s="83">
        <f t="shared" si="460"/>
        <v>0</v>
      </c>
      <c r="HPJ74" s="83">
        <f t="shared" si="460"/>
        <v>0</v>
      </c>
      <c r="HPK74" s="83">
        <f t="shared" si="460"/>
        <v>0</v>
      </c>
      <c r="HPL74" s="83">
        <f t="shared" si="460"/>
        <v>0</v>
      </c>
      <c r="HPM74" s="83">
        <f t="shared" si="460"/>
        <v>0</v>
      </c>
      <c r="HPN74" s="83">
        <f t="shared" si="460"/>
        <v>0</v>
      </c>
      <c r="HPO74" s="83">
        <f t="shared" si="460"/>
        <v>0</v>
      </c>
      <c r="HPP74" s="83">
        <f t="shared" si="460"/>
        <v>0</v>
      </c>
      <c r="HPQ74" s="83">
        <f t="shared" si="460"/>
        <v>0</v>
      </c>
      <c r="HPR74" s="83">
        <f t="shared" si="460"/>
        <v>0</v>
      </c>
      <c r="HPS74" s="83">
        <f t="shared" si="460"/>
        <v>0</v>
      </c>
      <c r="HPT74" s="83">
        <f t="shared" si="460"/>
        <v>0</v>
      </c>
      <c r="HPU74" s="83">
        <f t="shared" si="460"/>
        <v>0</v>
      </c>
      <c r="HPV74" s="83">
        <f t="shared" ref="HPV74:HSG74" si="461">HPP17-HPJ17</f>
        <v>0</v>
      </c>
      <c r="HPW74" s="83">
        <f t="shared" si="461"/>
        <v>0</v>
      </c>
      <c r="HPX74" s="83">
        <f t="shared" si="461"/>
        <v>0</v>
      </c>
      <c r="HPY74" s="83">
        <f t="shared" si="461"/>
        <v>0</v>
      </c>
      <c r="HPZ74" s="83">
        <f t="shared" si="461"/>
        <v>0</v>
      </c>
      <c r="HQA74" s="83">
        <f t="shared" si="461"/>
        <v>0</v>
      </c>
      <c r="HQB74" s="83">
        <f t="shared" si="461"/>
        <v>0</v>
      </c>
      <c r="HQC74" s="83">
        <f t="shared" si="461"/>
        <v>0</v>
      </c>
      <c r="HQD74" s="83">
        <f t="shared" si="461"/>
        <v>0</v>
      </c>
      <c r="HQE74" s="83">
        <f t="shared" si="461"/>
        <v>0</v>
      </c>
      <c r="HQF74" s="83">
        <f t="shared" si="461"/>
        <v>0</v>
      </c>
      <c r="HQG74" s="83">
        <f t="shared" si="461"/>
        <v>0</v>
      </c>
      <c r="HQH74" s="83">
        <f t="shared" si="461"/>
        <v>0</v>
      </c>
      <c r="HQI74" s="83">
        <f t="shared" si="461"/>
        <v>0</v>
      </c>
      <c r="HQJ74" s="83">
        <f t="shared" si="461"/>
        <v>0</v>
      </c>
      <c r="HQK74" s="83">
        <f t="shared" si="461"/>
        <v>0</v>
      </c>
      <c r="HQL74" s="83">
        <f t="shared" si="461"/>
        <v>0</v>
      </c>
      <c r="HQM74" s="83">
        <f t="shared" si="461"/>
        <v>0</v>
      </c>
      <c r="HQN74" s="83">
        <f t="shared" si="461"/>
        <v>0</v>
      </c>
      <c r="HQO74" s="83">
        <f t="shared" si="461"/>
        <v>0</v>
      </c>
      <c r="HQP74" s="83">
        <f t="shared" si="461"/>
        <v>0</v>
      </c>
      <c r="HQQ74" s="83">
        <f t="shared" si="461"/>
        <v>0</v>
      </c>
      <c r="HQR74" s="83">
        <f t="shared" si="461"/>
        <v>0</v>
      </c>
      <c r="HQS74" s="83">
        <f t="shared" si="461"/>
        <v>0</v>
      </c>
      <c r="HQT74" s="83">
        <f t="shared" si="461"/>
        <v>0</v>
      </c>
      <c r="HQU74" s="83">
        <f t="shared" si="461"/>
        <v>0</v>
      </c>
      <c r="HQV74" s="83">
        <f t="shared" si="461"/>
        <v>0</v>
      </c>
      <c r="HQW74" s="83">
        <f t="shared" si="461"/>
        <v>0</v>
      </c>
      <c r="HQX74" s="83">
        <f t="shared" si="461"/>
        <v>0</v>
      </c>
      <c r="HQY74" s="83">
        <f t="shared" si="461"/>
        <v>0</v>
      </c>
      <c r="HQZ74" s="83">
        <f t="shared" si="461"/>
        <v>0</v>
      </c>
      <c r="HRA74" s="83">
        <f t="shared" si="461"/>
        <v>0</v>
      </c>
      <c r="HRB74" s="83">
        <f t="shared" si="461"/>
        <v>0</v>
      </c>
      <c r="HRC74" s="83">
        <f t="shared" si="461"/>
        <v>0</v>
      </c>
      <c r="HRD74" s="83">
        <f t="shared" si="461"/>
        <v>0</v>
      </c>
      <c r="HRE74" s="83">
        <f t="shared" si="461"/>
        <v>0</v>
      </c>
      <c r="HRF74" s="83">
        <f t="shared" si="461"/>
        <v>0</v>
      </c>
      <c r="HRG74" s="83">
        <f t="shared" si="461"/>
        <v>0</v>
      </c>
      <c r="HRH74" s="83">
        <f t="shared" si="461"/>
        <v>0</v>
      </c>
      <c r="HRI74" s="83">
        <f t="shared" si="461"/>
        <v>0</v>
      </c>
      <c r="HRJ74" s="83">
        <f t="shared" si="461"/>
        <v>0</v>
      </c>
      <c r="HRK74" s="83">
        <f t="shared" si="461"/>
        <v>0</v>
      </c>
      <c r="HRL74" s="83">
        <f t="shared" si="461"/>
        <v>0</v>
      </c>
      <c r="HRM74" s="83">
        <f t="shared" si="461"/>
        <v>0</v>
      </c>
      <c r="HRN74" s="83">
        <f t="shared" si="461"/>
        <v>0</v>
      </c>
      <c r="HRO74" s="83">
        <f t="shared" si="461"/>
        <v>0</v>
      </c>
      <c r="HRP74" s="83">
        <f t="shared" si="461"/>
        <v>0</v>
      </c>
      <c r="HRQ74" s="83">
        <f t="shared" si="461"/>
        <v>0</v>
      </c>
      <c r="HRR74" s="83">
        <f t="shared" si="461"/>
        <v>0</v>
      </c>
      <c r="HRS74" s="83">
        <f t="shared" si="461"/>
        <v>0</v>
      </c>
      <c r="HRT74" s="83">
        <f t="shared" si="461"/>
        <v>0</v>
      </c>
      <c r="HRU74" s="83">
        <f t="shared" si="461"/>
        <v>0</v>
      </c>
      <c r="HRV74" s="83">
        <f t="shared" si="461"/>
        <v>0</v>
      </c>
      <c r="HRW74" s="83">
        <f t="shared" si="461"/>
        <v>0</v>
      </c>
      <c r="HRX74" s="83">
        <f t="shared" si="461"/>
        <v>0</v>
      </c>
      <c r="HRY74" s="83">
        <f t="shared" si="461"/>
        <v>0</v>
      </c>
      <c r="HRZ74" s="83">
        <f t="shared" si="461"/>
        <v>0</v>
      </c>
      <c r="HSA74" s="83">
        <f t="shared" si="461"/>
        <v>0</v>
      </c>
      <c r="HSB74" s="83">
        <f t="shared" si="461"/>
        <v>0</v>
      </c>
      <c r="HSC74" s="83">
        <f t="shared" si="461"/>
        <v>0</v>
      </c>
      <c r="HSD74" s="83">
        <f t="shared" si="461"/>
        <v>0</v>
      </c>
      <c r="HSE74" s="83">
        <f t="shared" si="461"/>
        <v>0</v>
      </c>
      <c r="HSF74" s="83">
        <f t="shared" si="461"/>
        <v>0</v>
      </c>
      <c r="HSG74" s="83">
        <f t="shared" si="461"/>
        <v>0</v>
      </c>
      <c r="HSH74" s="83">
        <f t="shared" ref="HSH74:HUS74" si="462">HSB17-HRV17</f>
        <v>0</v>
      </c>
      <c r="HSI74" s="83">
        <f t="shared" si="462"/>
        <v>0</v>
      </c>
      <c r="HSJ74" s="83">
        <f t="shared" si="462"/>
        <v>0</v>
      </c>
      <c r="HSK74" s="83">
        <f t="shared" si="462"/>
        <v>0</v>
      </c>
      <c r="HSL74" s="83">
        <f t="shared" si="462"/>
        <v>0</v>
      </c>
      <c r="HSM74" s="83">
        <f t="shared" si="462"/>
        <v>0</v>
      </c>
      <c r="HSN74" s="83">
        <f t="shared" si="462"/>
        <v>0</v>
      </c>
      <c r="HSO74" s="83">
        <f t="shared" si="462"/>
        <v>0</v>
      </c>
      <c r="HSP74" s="83">
        <f t="shared" si="462"/>
        <v>0</v>
      </c>
      <c r="HSQ74" s="83">
        <f t="shared" si="462"/>
        <v>0</v>
      </c>
      <c r="HSR74" s="83">
        <f t="shared" si="462"/>
        <v>0</v>
      </c>
      <c r="HSS74" s="83">
        <f t="shared" si="462"/>
        <v>0</v>
      </c>
      <c r="HST74" s="83">
        <f t="shared" si="462"/>
        <v>0</v>
      </c>
      <c r="HSU74" s="83">
        <f t="shared" si="462"/>
        <v>0</v>
      </c>
      <c r="HSV74" s="83">
        <f t="shared" si="462"/>
        <v>0</v>
      </c>
      <c r="HSW74" s="83">
        <f t="shared" si="462"/>
        <v>0</v>
      </c>
      <c r="HSX74" s="83">
        <f t="shared" si="462"/>
        <v>0</v>
      </c>
      <c r="HSY74" s="83">
        <f t="shared" si="462"/>
        <v>0</v>
      </c>
      <c r="HSZ74" s="83">
        <f t="shared" si="462"/>
        <v>0</v>
      </c>
      <c r="HTA74" s="83">
        <f t="shared" si="462"/>
        <v>0</v>
      </c>
      <c r="HTB74" s="83">
        <f t="shared" si="462"/>
        <v>0</v>
      </c>
      <c r="HTC74" s="83">
        <f t="shared" si="462"/>
        <v>0</v>
      </c>
      <c r="HTD74" s="83">
        <f t="shared" si="462"/>
        <v>0</v>
      </c>
      <c r="HTE74" s="83">
        <f t="shared" si="462"/>
        <v>0</v>
      </c>
      <c r="HTF74" s="83">
        <f t="shared" si="462"/>
        <v>0</v>
      </c>
      <c r="HTG74" s="83">
        <f t="shared" si="462"/>
        <v>0</v>
      </c>
      <c r="HTH74" s="83">
        <f t="shared" si="462"/>
        <v>0</v>
      </c>
      <c r="HTI74" s="83">
        <f t="shared" si="462"/>
        <v>0</v>
      </c>
      <c r="HTJ74" s="83">
        <f t="shared" si="462"/>
        <v>0</v>
      </c>
      <c r="HTK74" s="83">
        <f t="shared" si="462"/>
        <v>0</v>
      </c>
      <c r="HTL74" s="83">
        <f t="shared" si="462"/>
        <v>0</v>
      </c>
      <c r="HTM74" s="83">
        <f t="shared" si="462"/>
        <v>0</v>
      </c>
      <c r="HTN74" s="83">
        <f t="shared" si="462"/>
        <v>0</v>
      </c>
      <c r="HTO74" s="83">
        <f t="shared" si="462"/>
        <v>0</v>
      </c>
      <c r="HTP74" s="83">
        <f t="shared" si="462"/>
        <v>0</v>
      </c>
      <c r="HTQ74" s="83">
        <f t="shared" si="462"/>
        <v>0</v>
      </c>
      <c r="HTR74" s="83">
        <f t="shared" si="462"/>
        <v>0</v>
      </c>
      <c r="HTS74" s="83">
        <f t="shared" si="462"/>
        <v>0</v>
      </c>
      <c r="HTT74" s="83">
        <f t="shared" si="462"/>
        <v>0</v>
      </c>
      <c r="HTU74" s="83">
        <f t="shared" si="462"/>
        <v>0</v>
      </c>
      <c r="HTV74" s="83">
        <f t="shared" si="462"/>
        <v>0</v>
      </c>
      <c r="HTW74" s="83">
        <f t="shared" si="462"/>
        <v>0</v>
      </c>
      <c r="HTX74" s="83">
        <f t="shared" si="462"/>
        <v>0</v>
      </c>
      <c r="HTY74" s="83">
        <f t="shared" si="462"/>
        <v>0</v>
      </c>
      <c r="HTZ74" s="83">
        <f t="shared" si="462"/>
        <v>0</v>
      </c>
      <c r="HUA74" s="83">
        <f t="shared" si="462"/>
        <v>0</v>
      </c>
      <c r="HUB74" s="83">
        <f t="shared" si="462"/>
        <v>0</v>
      </c>
      <c r="HUC74" s="83">
        <f t="shared" si="462"/>
        <v>0</v>
      </c>
      <c r="HUD74" s="83">
        <f t="shared" si="462"/>
        <v>0</v>
      </c>
      <c r="HUE74" s="83">
        <f t="shared" si="462"/>
        <v>0</v>
      </c>
      <c r="HUF74" s="83">
        <f t="shared" si="462"/>
        <v>0</v>
      </c>
      <c r="HUG74" s="83">
        <f t="shared" si="462"/>
        <v>0</v>
      </c>
      <c r="HUH74" s="83">
        <f t="shared" si="462"/>
        <v>0</v>
      </c>
      <c r="HUI74" s="83">
        <f t="shared" si="462"/>
        <v>0</v>
      </c>
      <c r="HUJ74" s="83">
        <f t="shared" si="462"/>
        <v>0</v>
      </c>
      <c r="HUK74" s="83">
        <f t="shared" si="462"/>
        <v>0</v>
      </c>
      <c r="HUL74" s="83">
        <f t="shared" si="462"/>
        <v>0</v>
      </c>
      <c r="HUM74" s="83">
        <f t="shared" si="462"/>
        <v>0</v>
      </c>
      <c r="HUN74" s="83">
        <f t="shared" si="462"/>
        <v>0</v>
      </c>
      <c r="HUO74" s="83">
        <f t="shared" si="462"/>
        <v>0</v>
      </c>
      <c r="HUP74" s="83">
        <f t="shared" si="462"/>
        <v>0</v>
      </c>
      <c r="HUQ74" s="83">
        <f t="shared" si="462"/>
        <v>0</v>
      </c>
      <c r="HUR74" s="83">
        <f t="shared" si="462"/>
        <v>0</v>
      </c>
      <c r="HUS74" s="83">
        <f t="shared" si="462"/>
        <v>0</v>
      </c>
      <c r="HUT74" s="83">
        <f t="shared" ref="HUT74:HXE74" si="463">HUN17-HUH17</f>
        <v>0</v>
      </c>
      <c r="HUU74" s="83">
        <f t="shared" si="463"/>
        <v>0</v>
      </c>
      <c r="HUV74" s="83">
        <f t="shared" si="463"/>
        <v>0</v>
      </c>
      <c r="HUW74" s="83">
        <f t="shared" si="463"/>
        <v>0</v>
      </c>
      <c r="HUX74" s="83">
        <f t="shared" si="463"/>
        <v>0</v>
      </c>
      <c r="HUY74" s="83">
        <f t="shared" si="463"/>
        <v>0</v>
      </c>
      <c r="HUZ74" s="83">
        <f t="shared" si="463"/>
        <v>0</v>
      </c>
      <c r="HVA74" s="83">
        <f t="shared" si="463"/>
        <v>0</v>
      </c>
      <c r="HVB74" s="83">
        <f t="shared" si="463"/>
        <v>0</v>
      </c>
      <c r="HVC74" s="83">
        <f t="shared" si="463"/>
        <v>0</v>
      </c>
      <c r="HVD74" s="83">
        <f t="shared" si="463"/>
        <v>0</v>
      </c>
      <c r="HVE74" s="83">
        <f t="shared" si="463"/>
        <v>0</v>
      </c>
      <c r="HVF74" s="83">
        <f t="shared" si="463"/>
        <v>0</v>
      </c>
      <c r="HVG74" s="83">
        <f t="shared" si="463"/>
        <v>0</v>
      </c>
      <c r="HVH74" s="83">
        <f t="shared" si="463"/>
        <v>0</v>
      </c>
      <c r="HVI74" s="83">
        <f t="shared" si="463"/>
        <v>0</v>
      </c>
      <c r="HVJ74" s="83">
        <f t="shared" si="463"/>
        <v>0</v>
      </c>
      <c r="HVK74" s="83">
        <f t="shared" si="463"/>
        <v>0</v>
      </c>
      <c r="HVL74" s="83">
        <f t="shared" si="463"/>
        <v>0</v>
      </c>
      <c r="HVM74" s="83">
        <f t="shared" si="463"/>
        <v>0</v>
      </c>
      <c r="HVN74" s="83">
        <f t="shared" si="463"/>
        <v>0</v>
      </c>
      <c r="HVO74" s="83">
        <f t="shared" si="463"/>
        <v>0</v>
      </c>
      <c r="HVP74" s="83">
        <f t="shared" si="463"/>
        <v>0</v>
      </c>
      <c r="HVQ74" s="83">
        <f t="shared" si="463"/>
        <v>0</v>
      </c>
      <c r="HVR74" s="83">
        <f t="shared" si="463"/>
        <v>0</v>
      </c>
      <c r="HVS74" s="83">
        <f t="shared" si="463"/>
        <v>0</v>
      </c>
      <c r="HVT74" s="83">
        <f t="shared" si="463"/>
        <v>0</v>
      </c>
      <c r="HVU74" s="83">
        <f t="shared" si="463"/>
        <v>0</v>
      </c>
      <c r="HVV74" s="83">
        <f t="shared" si="463"/>
        <v>0</v>
      </c>
      <c r="HVW74" s="83">
        <f t="shared" si="463"/>
        <v>0</v>
      </c>
      <c r="HVX74" s="83">
        <f t="shared" si="463"/>
        <v>0</v>
      </c>
      <c r="HVY74" s="83">
        <f t="shared" si="463"/>
        <v>0</v>
      </c>
      <c r="HVZ74" s="83">
        <f t="shared" si="463"/>
        <v>0</v>
      </c>
      <c r="HWA74" s="83">
        <f t="shared" si="463"/>
        <v>0</v>
      </c>
      <c r="HWB74" s="83">
        <f t="shared" si="463"/>
        <v>0</v>
      </c>
      <c r="HWC74" s="83">
        <f t="shared" si="463"/>
        <v>0</v>
      </c>
      <c r="HWD74" s="83">
        <f t="shared" si="463"/>
        <v>0</v>
      </c>
      <c r="HWE74" s="83">
        <f t="shared" si="463"/>
        <v>0</v>
      </c>
      <c r="HWF74" s="83">
        <f t="shared" si="463"/>
        <v>0</v>
      </c>
      <c r="HWG74" s="83">
        <f t="shared" si="463"/>
        <v>0</v>
      </c>
      <c r="HWH74" s="83">
        <f t="shared" si="463"/>
        <v>0</v>
      </c>
      <c r="HWI74" s="83">
        <f t="shared" si="463"/>
        <v>0</v>
      </c>
      <c r="HWJ74" s="83">
        <f t="shared" si="463"/>
        <v>0</v>
      </c>
      <c r="HWK74" s="83">
        <f t="shared" si="463"/>
        <v>0</v>
      </c>
      <c r="HWL74" s="83">
        <f t="shared" si="463"/>
        <v>0</v>
      </c>
      <c r="HWM74" s="83">
        <f t="shared" si="463"/>
        <v>0</v>
      </c>
      <c r="HWN74" s="83">
        <f t="shared" si="463"/>
        <v>0</v>
      </c>
      <c r="HWO74" s="83">
        <f t="shared" si="463"/>
        <v>0</v>
      </c>
      <c r="HWP74" s="83">
        <f t="shared" si="463"/>
        <v>0</v>
      </c>
      <c r="HWQ74" s="83">
        <f t="shared" si="463"/>
        <v>0</v>
      </c>
      <c r="HWR74" s="83">
        <f t="shared" si="463"/>
        <v>0</v>
      </c>
      <c r="HWS74" s="83">
        <f t="shared" si="463"/>
        <v>0</v>
      </c>
      <c r="HWT74" s="83">
        <f t="shared" si="463"/>
        <v>0</v>
      </c>
      <c r="HWU74" s="83">
        <f t="shared" si="463"/>
        <v>0</v>
      </c>
      <c r="HWV74" s="83">
        <f t="shared" si="463"/>
        <v>0</v>
      </c>
      <c r="HWW74" s="83">
        <f t="shared" si="463"/>
        <v>0</v>
      </c>
      <c r="HWX74" s="83">
        <f t="shared" si="463"/>
        <v>0</v>
      </c>
      <c r="HWY74" s="83">
        <f t="shared" si="463"/>
        <v>0</v>
      </c>
      <c r="HWZ74" s="83">
        <f t="shared" si="463"/>
        <v>0</v>
      </c>
      <c r="HXA74" s="83">
        <f t="shared" si="463"/>
        <v>0</v>
      </c>
      <c r="HXB74" s="83">
        <f t="shared" si="463"/>
        <v>0</v>
      </c>
      <c r="HXC74" s="83">
        <f t="shared" si="463"/>
        <v>0</v>
      </c>
      <c r="HXD74" s="83">
        <f t="shared" si="463"/>
        <v>0</v>
      </c>
      <c r="HXE74" s="83">
        <f t="shared" si="463"/>
        <v>0</v>
      </c>
      <c r="HXF74" s="83">
        <f t="shared" ref="HXF74:HZQ74" si="464">HWZ17-HWT17</f>
        <v>0</v>
      </c>
      <c r="HXG74" s="83">
        <f t="shared" si="464"/>
        <v>0</v>
      </c>
      <c r="HXH74" s="83">
        <f t="shared" si="464"/>
        <v>0</v>
      </c>
      <c r="HXI74" s="83">
        <f t="shared" si="464"/>
        <v>0</v>
      </c>
      <c r="HXJ74" s="83">
        <f t="shared" si="464"/>
        <v>0</v>
      </c>
      <c r="HXK74" s="83">
        <f t="shared" si="464"/>
        <v>0</v>
      </c>
      <c r="HXL74" s="83">
        <f t="shared" si="464"/>
        <v>0</v>
      </c>
      <c r="HXM74" s="83">
        <f t="shared" si="464"/>
        <v>0</v>
      </c>
      <c r="HXN74" s="83">
        <f t="shared" si="464"/>
        <v>0</v>
      </c>
      <c r="HXO74" s="83">
        <f t="shared" si="464"/>
        <v>0</v>
      </c>
      <c r="HXP74" s="83">
        <f t="shared" si="464"/>
        <v>0</v>
      </c>
      <c r="HXQ74" s="83">
        <f t="shared" si="464"/>
        <v>0</v>
      </c>
      <c r="HXR74" s="83">
        <f t="shared" si="464"/>
        <v>0</v>
      </c>
      <c r="HXS74" s="83">
        <f t="shared" si="464"/>
        <v>0</v>
      </c>
      <c r="HXT74" s="83">
        <f t="shared" si="464"/>
        <v>0</v>
      </c>
      <c r="HXU74" s="83">
        <f t="shared" si="464"/>
        <v>0</v>
      </c>
      <c r="HXV74" s="83">
        <f t="shared" si="464"/>
        <v>0</v>
      </c>
      <c r="HXW74" s="83">
        <f t="shared" si="464"/>
        <v>0</v>
      </c>
      <c r="HXX74" s="83">
        <f t="shared" si="464"/>
        <v>0</v>
      </c>
      <c r="HXY74" s="83">
        <f t="shared" si="464"/>
        <v>0</v>
      </c>
      <c r="HXZ74" s="83">
        <f t="shared" si="464"/>
        <v>0</v>
      </c>
      <c r="HYA74" s="83">
        <f t="shared" si="464"/>
        <v>0</v>
      </c>
      <c r="HYB74" s="83">
        <f t="shared" si="464"/>
        <v>0</v>
      </c>
      <c r="HYC74" s="83">
        <f t="shared" si="464"/>
        <v>0</v>
      </c>
      <c r="HYD74" s="83">
        <f t="shared" si="464"/>
        <v>0</v>
      </c>
      <c r="HYE74" s="83">
        <f t="shared" si="464"/>
        <v>0</v>
      </c>
      <c r="HYF74" s="83">
        <f t="shared" si="464"/>
        <v>0</v>
      </c>
      <c r="HYG74" s="83">
        <f t="shared" si="464"/>
        <v>0</v>
      </c>
      <c r="HYH74" s="83">
        <f t="shared" si="464"/>
        <v>0</v>
      </c>
      <c r="HYI74" s="83">
        <f t="shared" si="464"/>
        <v>0</v>
      </c>
      <c r="HYJ74" s="83">
        <f t="shared" si="464"/>
        <v>0</v>
      </c>
      <c r="HYK74" s="83">
        <f t="shared" si="464"/>
        <v>0</v>
      </c>
      <c r="HYL74" s="83">
        <f t="shared" si="464"/>
        <v>0</v>
      </c>
      <c r="HYM74" s="83">
        <f t="shared" si="464"/>
        <v>0</v>
      </c>
      <c r="HYN74" s="83">
        <f t="shared" si="464"/>
        <v>0</v>
      </c>
      <c r="HYO74" s="83">
        <f t="shared" si="464"/>
        <v>0</v>
      </c>
      <c r="HYP74" s="83">
        <f t="shared" si="464"/>
        <v>0</v>
      </c>
      <c r="HYQ74" s="83">
        <f t="shared" si="464"/>
        <v>0</v>
      </c>
      <c r="HYR74" s="83">
        <f t="shared" si="464"/>
        <v>0</v>
      </c>
      <c r="HYS74" s="83">
        <f t="shared" si="464"/>
        <v>0</v>
      </c>
      <c r="HYT74" s="83">
        <f t="shared" si="464"/>
        <v>0</v>
      </c>
      <c r="HYU74" s="83">
        <f t="shared" si="464"/>
        <v>0</v>
      </c>
      <c r="HYV74" s="83">
        <f t="shared" si="464"/>
        <v>0</v>
      </c>
      <c r="HYW74" s="83">
        <f t="shared" si="464"/>
        <v>0</v>
      </c>
      <c r="HYX74" s="83">
        <f t="shared" si="464"/>
        <v>0</v>
      </c>
      <c r="HYY74" s="83">
        <f t="shared" si="464"/>
        <v>0</v>
      </c>
      <c r="HYZ74" s="83">
        <f t="shared" si="464"/>
        <v>0</v>
      </c>
      <c r="HZA74" s="83">
        <f t="shared" si="464"/>
        <v>0</v>
      </c>
      <c r="HZB74" s="83">
        <f t="shared" si="464"/>
        <v>0</v>
      </c>
      <c r="HZC74" s="83">
        <f t="shared" si="464"/>
        <v>0</v>
      </c>
      <c r="HZD74" s="83">
        <f t="shared" si="464"/>
        <v>0</v>
      </c>
      <c r="HZE74" s="83">
        <f t="shared" si="464"/>
        <v>0</v>
      </c>
      <c r="HZF74" s="83">
        <f t="shared" si="464"/>
        <v>0</v>
      </c>
      <c r="HZG74" s="83">
        <f t="shared" si="464"/>
        <v>0</v>
      </c>
      <c r="HZH74" s="83">
        <f t="shared" si="464"/>
        <v>0</v>
      </c>
      <c r="HZI74" s="83">
        <f t="shared" si="464"/>
        <v>0</v>
      </c>
      <c r="HZJ74" s="83">
        <f t="shared" si="464"/>
        <v>0</v>
      </c>
      <c r="HZK74" s="83">
        <f t="shared" si="464"/>
        <v>0</v>
      </c>
      <c r="HZL74" s="83">
        <f t="shared" si="464"/>
        <v>0</v>
      </c>
      <c r="HZM74" s="83">
        <f t="shared" si="464"/>
        <v>0</v>
      </c>
      <c r="HZN74" s="83">
        <f t="shared" si="464"/>
        <v>0</v>
      </c>
      <c r="HZO74" s="83">
        <f t="shared" si="464"/>
        <v>0</v>
      </c>
      <c r="HZP74" s="83">
        <f t="shared" si="464"/>
        <v>0</v>
      </c>
      <c r="HZQ74" s="83">
        <f t="shared" si="464"/>
        <v>0</v>
      </c>
      <c r="HZR74" s="83">
        <f t="shared" ref="HZR74:ICC74" si="465">HZL17-HZF17</f>
        <v>0</v>
      </c>
      <c r="HZS74" s="83">
        <f t="shared" si="465"/>
        <v>0</v>
      </c>
      <c r="HZT74" s="83">
        <f t="shared" si="465"/>
        <v>0</v>
      </c>
      <c r="HZU74" s="83">
        <f t="shared" si="465"/>
        <v>0</v>
      </c>
      <c r="HZV74" s="83">
        <f t="shared" si="465"/>
        <v>0</v>
      </c>
      <c r="HZW74" s="83">
        <f t="shared" si="465"/>
        <v>0</v>
      </c>
      <c r="HZX74" s="83">
        <f t="shared" si="465"/>
        <v>0</v>
      </c>
      <c r="HZY74" s="83">
        <f t="shared" si="465"/>
        <v>0</v>
      </c>
      <c r="HZZ74" s="83">
        <f t="shared" si="465"/>
        <v>0</v>
      </c>
      <c r="IAA74" s="83">
        <f t="shared" si="465"/>
        <v>0</v>
      </c>
      <c r="IAB74" s="83">
        <f t="shared" si="465"/>
        <v>0</v>
      </c>
      <c r="IAC74" s="83">
        <f t="shared" si="465"/>
        <v>0</v>
      </c>
      <c r="IAD74" s="83">
        <f t="shared" si="465"/>
        <v>0</v>
      </c>
      <c r="IAE74" s="83">
        <f t="shared" si="465"/>
        <v>0</v>
      </c>
      <c r="IAF74" s="83">
        <f t="shared" si="465"/>
        <v>0</v>
      </c>
      <c r="IAG74" s="83">
        <f t="shared" si="465"/>
        <v>0</v>
      </c>
      <c r="IAH74" s="83">
        <f t="shared" si="465"/>
        <v>0</v>
      </c>
      <c r="IAI74" s="83">
        <f t="shared" si="465"/>
        <v>0</v>
      </c>
      <c r="IAJ74" s="83">
        <f t="shared" si="465"/>
        <v>0</v>
      </c>
      <c r="IAK74" s="83">
        <f t="shared" si="465"/>
        <v>0</v>
      </c>
      <c r="IAL74" s="83">
        <f t="shared" si="465"/>
        <v>0</v>
      </c>
      <c r="IAM74" s="83">
        <f t="shared" si="465"/>
        <v>0</v>
      </c>
      <c r="IAN74" s="83">
        <f t="shared" si="465"/>
        <v>0</v>
      </c>
      <c r="IAO74" s="83">
        <f t="shared" si="465"/>
        <v>0</v>
      </c>
      <c r="IAP74" s="83">
        <f t="shared" si="465"/>
        <v>0</v>
      </c>
      <c r="IAQ74" s="83">
        <f t="shared" si="465"/>
        <v>0</v>
      </c>
      <c r="IAR74" s="83">
        <f t="shared" si="465"/>
        <v>0</v>
      </c>
      <c r="IAS74" s="83">
        <f t="shared" si="465"/>
        <v>0</v>
      </c>
      <c r="IAT74" s="83">
        <f t="shared" si="465"/>
        <v>0</v>
      </c>
      <c r="IAU74" s="83">
        <f t="shared" si="465"/>
        <v>0</v>
      </c>
      <c r="IAV74" s="83">
        <f t="shared" si="465"/>
        <v>0</v>
      </c>
      <c r="IAW74" s="83">
        <f t="shared" si="465"/>
        <v>0</v>
      </c>
      <c r="IAX74" s="83">
        <f t="shared" si="465"/>
        <v>0</v>
      </c>
      <c r="IAY74" s="83">
        <f t="shared" si="465"/>
        <v>0</v>
      </c>
      <c r="IAZ74" s="83">
        <f t="shared" si="465"/>
        <v>0</v>
      </c>
      <c r="IBA74" s="83">
        <f t="shared" si="465"/>
        <v>0</v>
      </c>
      <c r="IBB74" s="83">
        <f t="shared" si="465"/>
        <v>0</v>
      </c>
      <c r="IBC74" s="83">
        <f t="shared" si="465"/>
        <v>0</v>
      </c>
      <c r="IBD74" s="83">
        <f t="shared" si="465"/>
        <v>0</v>
      </c>
      <c r="IBE74" s="83">
        <f t="shared" si="465"/>
        <v>0</v>
      </c>
      <c r="IBF74" s="83">
        <f t="shared" si="465"/>
        <v>0</v>
      </c>
      <c r="IBG74" s="83">
        <f t="shared" si="465"/>
        <v>0</v>
      </c>
      <c r="IBH74" s="83">
        <f t="shared" si="465"/>
        <v>0</v>
      </c>
      <c r="IBI74" s="83">
        <f t="shared" si="465"/>
        <v>0</v>
      </c>
      <c r="IBJ74" s="83">
        <f t="shared" si="465"/>
        <v>0</v>
      </c>
      <c r="IBK74" s="83">
        <f t="shared" si="465"/>
        <v>0</v>
      </c>
      <c r="IBL74" s="83">
        <f t="shared" si="465"/>
        <v>0</v>
      </c>
      <c r="IBM74" s="83">
        <f t="shared" si="465"/>
        <v>0</v>
      </c>
      <c r="IBN74" s="83">
        <f t="shared" si="465"/>
        <v>0</v>
      </c>
      <c r="IBO74" s="83">
        <f t="shared" si="465"/>
        <v>0</v>
      </c>
      <c r="IBP74" s="83">
        <f t="shared" si="465"/>
        <v>0</v>
      </c>
      <c r="IBQ74" s="83">
        <f t="shared" si="465"/>
        <v>0</v>
      </c>
      <c r="IBR74" s="83">
        <f t="shared" si="465"/>
        <v>0</v>
      </c>
      <c r="IBS74" s="83">
        <f t="shared" si="465"/>
        <v>0</v>
      </c>
      <c r="IBT74" s="83">
        <f t="shared" si="465"/>
        <v>0</v>
      </c>
      <c r="IBU74" s="83">
        <f t="shared" si="465"/>
        <v>0</v>
      </c>
      <c r="IBV74" s="83">
        <f t="shared" si="465"/>
        <v>0</v>
      </c>
      <c r="IBW74" s="83">
        <f t="shared" si="465"/>
        <v>0</v>
      </c>
      <c r="IBX74" s="83">
        <f t="shared" si="465"/>
        <v>0</v>
      </c>
      <c r="IBY74" s="83">
        <f t="shared" si="465"/>
        <v>0</v>
      </c>
      <c r="IBZ74" s="83">
        <f t="shared" si="465"/>
        <v>0</v>
      </c>
      <c r="ICA74" s="83">
        <f t="shared" si="465"/>
        <v>0</v>
      </c>
      <c r="ICB74" s="83">
        <f t="shared" si="465"/>
        <v>0</v>
      </c>
      <c r="ICC74" s="83">
        <f t="shared" si="465"/>
        <v>0</v>
      </c>
      <c r="ICD74" s="83">
        <f t="shared" ref="ICD74:IEO74" si="466">IBX17-IBR17</f>
        <v>0</v>
      </c>
      <c r="ICE74" s="83">
        <f t="shared" si="466"/>
        <v>0</v>
      </c>
      <c r="ICF74" s="83">
        <f t="shared" si="466"/>
        <v>0</v>
      </c>
      <c r="ICG74" s="83">
        <f t="shared" si="466"/>
        <v>0</v>
      </c>
      <c r="ICH74" s="83">
        <f t="shared" si="466"/>
        <v>0</v>
      </c>
      <c r="ICI74" s="83">
        <f t="shared" si="466"/>
        <v>0</v>
      </c>
      <c r="ICJ74" s="83">
        <f t="shared" si="466"/>
        <v>0</v>
      </c>
      <c r="ICK74" s="83">
        <f t="shared" si="466"/>
        <v>0</v>
      </c>
      <c r="ICL74" s="83">
        <f t="shared" si="466"/>
        <v>0</v>
      </c>
      <c r="ICM74" s="83">
        <f t="shared" si="466"/>
        <v>0</v>
      </c>
      <c r="ICN74" s="83">
        <f t="shared" si="466"/>
        <v>0</v>
      </c>
      <c r="ICO74" s="83">
        <f t="shared" si="466"/>
        <v>0</v>
      </c>
      <c r="ICP74" s="83">
        <f t="shared" si="466"/>
        <v>0</v>
      </c>
      <c r="ICQ74" s="83">
        <f t="shared" si="466"/>
        <v>0</v>
      </c>
      <c r="ICR74" s="83">
        <f t="shared" si="466"/>
        <v>0</v>
      </c>
      <c r="ICS74" s="83">
        <f t="shared" si="466"/>
        <v>0</v>
      </c>
      <c r="ICT74" s="83">
        <f t="shared" si="466"/>
        <v>0</v>
      </c>
      <c r="ICU74" s="83">
        <f t="shared" si="466"/>
        <v>0</v>
      </c>
      <c r="ICV74" s="83">
        <f t="shared" si="466"/>
        <v>0</v>
      </c>
      <c r="ICW74" s="83">
        <f t="shared" si="466"/>
        <v>0</v>
      </c>
      <c r="ICX74" s="83">
        <f t="shared" si="466"/>
        <v>0</v>
      </c>
      <c r="ICY74" s="83">
        <f t="shared" si="466"/>
        <v>0</v>
      </c>
      <c r="ICZ74" s="83">
        <f t="shared" si="466"/>
        <v>0</v>
      </c>
      <c r="IDA74" s="83">
        <f t="shared" si="466"/>
        <v>0</v>
      </c>
      <c r="IDB74" s="83">
        <f t="shared" si="466"/>
        <v>0</v>
      </c>
      <c r="IDC74" s="83">
        <f t="shared" si="466"/>
        <v>0</v>
      </c>
      <c r="IDD74" s="83">
        <f t="shared" si="466"/>
        <v>0</v>
      </c>
      <c r="IDE74" s="83">
        <f t="shared" si="466"/>
        <v>0</v>
      </c>
      <c r="IDF74" s="83">
        <f t="shared" si="466"/>
        <v>0</v>
      </c>
      <c r="IDG74" s="83">
        <f t="shared" si="466"/>
        <v>0</v>
      </c>
      <c r="IDH74" s="83">
        <f t="shared" si="466"/>
        <v>0</v>
      </c>
      <c r="IDI74" s="83">
        <f t="shared" si="466"/>
        <v>0</v>
      </c>
      <c r="IDJ74" s="83">
        <f t="shared" si="466"/>
        <v>0</v>
      </c>
      <c r="IDK74" s="83">
        <f t="shared" si="466"/>
        <v>0</v>
      </c>
      <c r="IDL74" s="83">
        <f t="shared" si="466"/>
        <v>0</v>
      </c>
      <c r="IDM74" s="83">
        <f t="shared" si="466"/>
        <v>0</v>
      </c>
      <c r="IDN74" s="83">
        <f t="shared" si="466"/>
        <v>0</v>
      </c>
      <c r="IDO74" s="83">
        <f t="shared" si="466"/>
        <v>0</v>
      </c>
      <c r="IDP74" s="83">
        <f t="shared" si="466"/>
        <v>0</v>
      </c>
      <c r="IDQ74" s="83">
        <f t="shared" si="466"/>
        <v>0</v>
      </c>
      <c r="IDR74" s="83">
        <f t="shared" si="466"/>
        <v>0</v>
      </c>
      <c r="IDS74" s="83">
        <f t="shared" si="466"/>
        <v>0</v>
      </c>
      <c r="IDT74" s="83">
        <f t="shared" si="466"/>
        <v>0</v>
      </c>
      <c r="IDU74" s="83">
        <f t="shared" si="466"/>
        <v>0</v>
      </c>
      <c r="IDV74" s="83">
        <f t="shared" si="466"/>
        <v>0</v>
      </c>
      <c r="IDW74" s="83">
        <f t="shared" si="466"/>
        <v>0</v>
      </c>
      <c r="IDX74" s="83">
        <f t="shared" si="466"/>
        <v>0</v>
      </c>
      <c r="IDY74" s="83">
        <f t="shared" si="466"/>
        <v>0</v>
      </c>
      <c r="IDZ74" s="83">
        <f t="shared" si="466"/>
        <v>0</v>
      </c>
      <c r="IEA74" s="83">
        <f t="shared" si="466"/>
        <v>0</v>
      </c>
      <c r="IEB74" s="83">
        <f t="shared" si="466"/>
        <v>0</v>
      </c>
      <c r="IEC74" s="83">
        <f t="shared" si="466"/>
        <v>0</v>
      </c>
      <c r="IED74" s="83">
        <f t="shared" si="466"/>
        <v>0</v>
      </c>
      <c r="IEE74" s="83">
        <f t="shared" si="466"/>
        <v>0</v>
      </c>
      <c r="IEF74" s="83">
        <f t="shared" si="466"/>
        <v>0</v>
      </c>
      <c r="IEG74" s="83">
        <f t="shared" si="466"/>
        <v>0</v>
      </c>
      <c r="IEH74" s="83">
        <f t="shared" si="466"/>
        <v>0</v>
      </c>
      <c r="IEI74" s="83">
        <f t="shared" si="466"/>
        <v>0</v>
      </c>
      <c r="IEJ74" s="83">
        <f t="shared" si="466"/>
        <v>0</v>
      </c>
      <c r="IEK74" s="83">
        <f t="shared" si="466"/>
        <v>0</v>
      </c>
      <c r="IEL74" s="83">
        <f t="shared" si="466"/>
        <v>0</v>
      </c>
      <c r="IEM74" s="83">
        <f t="shared" si="466"/>
        <v>0</v>
      </c>
      <c r="IEN74" s="83">
        <f t="shared" si="466"/>
        <v>0</v>
      </c>
      <c r="IEO74" s="83">
        <f t="shared" si="466"/>
        <v>0</v>
      </c>
      <c r="IEP74" s="83">
        <f t="shared" ref="IEP74:IHA74" si="467">IEJ17-IED17</f>
        <v>0</v>
      </c>
      <c r="IEQ74" s="83">
        <f t="shared" si="467"/>
        <v>0</v>
      </c>
      <c r="IER74" s="83">
        <f t="shared" si="467"/>
        <v>0</v>
      </c>
      <c r="IES74" s="83">
        <f t="shared" si="467"/>
        <v>0</v>
      </c>
      <c r="IET74" s="83">
        <f t="shared" si="467"/>
        <v>0</v>
      </c>
      <c r="IEU74" s="83">
        <f t="shared" si="467"/>
        <v>0</v>
      </c>
      <c r="IEV74" s="83">
        <f t="shared" si="467"/>
        <v>0</v>
      </c>
      <c r="IEW74" s="83">
        <f t="shared" si="467"/>
        <v>0</v>
      </c>
      <c r="IEX74" s="83">
        <f t="shared" si="467"/>
        <v>0</v>
      </c>
      <c r="IEY74" s="83">
        <f t="shared" si="467"/>
        <v>0</v>
      </c>
      <c r="IEZ74" s="83">
        <f t="shared" si="467"/>
        <v>0</v>
      </c>
      <c r="IFA74" s="83">
        <f t="shared" si="467"/>
        <v>0</v>
      </c>
      <c r="IFB74" s="83">
        <f t="shared" si="467"/>
        <v>0</v>
      </c>
      <c r="IFC74" s="83">
        <f t="shared" si="467"/>
        <v>0</v>
      </c>
      <c r="IFD74" s="83">
        <f t="shared" si="467"/>
        <v>0</v>
      </c>
      <c r="IFE74" s="83">
        <f t="shared" si="467"/>
        <v>0</v>
      </c>
      <c r="IFF74" s="83">
        <f t="shared" si="467"/>
        <v>0</v>
      </c>
      <c r="IFG74" s="83">
        <f t="shared" si="467"/>
        <v>0</v>
      </c>
      <c r="IFH74" s="83">
        <f t="shared" si="467"/>
        <v>0</v>
      </c>
      <c r="IFI74" s="83">
        <f t="shared" si="467"/>
        <v>0</v>
      </c>
      <c r="IFJ74" s="83">
        <f t="shared" si="467"/>
        <v>0</v>
      </c>
      <c r="IFK74" s="83">
        <f t="shared" si="467"/>
        <v>0</v>
      </c>
      <c r="IFL74" s="83">
        <f t="shared" si="467"/>
        <v>0</v>
      </c>
      <c r="IFM74" s="83">
        <f t="shared" si="467"/>
        <v>0</v>
      </c>
      <c r="IFN74" s="83">
        <f t="shared" si="467"/>
        <v>0</v>
      </c>
      <c r="IFO74" s="83">
        <f t="shared" si="467"/>
        <v>0</v>
      </c>
      <c r="IFP74" s="83">
        <f t="shared" si="467"/>
        <v>0</v>
      </c>
      <c r="IFQ74" s="83">
        <f t="shared" si="467"/>
        <v>0</v>
      </c>
      <c r="IFR74" s="83">
        <f t="shared" si="467"/>
        <v>0</v>
      </c>
      <c r="IFS74" s="83">
        <f t="shared" si="467"/>
        <v>0</v>
      </c>
      <c r="IFT74" s="83">
        <f t="shared" si="467"/>
        <v>0</v>
      </c>
      <c r="IFU74" s="83">
        <f t="shared" si="467"/>
        <v>0</v>
      </c>
      <c r="IFV74" s="83">
        <f t="shared" si="467"/>
        <v>0</v>
      </c>
      <c r="IFW74" s="83">
        <f t="shared" si="467"/>
        <v>0</v>
      </c>
      <c r="IFX74" s="83">
        <f t="shared" si="467"/>
        <v>0</v>
      </c>
      <c r="IFY74" s="83">
        <f t="shared" si="467"/>
        <v>0</v>
      </c>
      <c r="IFZ74" s="83">
        <f t="shared" si="467"/>
        <v>0</v>
      </c>
      <c r="IGA74" s="83">
        <f t="shared" si="467"/>
        <v>0</v>
      </c>
      <c r="IGB74" s="83">
        <f t="shared" si="467"/>
        <v>0</v>
      </c>
      <c r="IGC74" s="83">
        <f t="shared" si="467"/>
        <v>0</v>
      </c>
      <c r="IGD74" s="83">
        <f t="shared" si="467"/>
        <v>0</v>
      </c>
      <c r="IGE74" s="83">
        <f t="shared" si="467"/>
        <v>0</v>
      </c>
      <c r="IGF74" s="83">
        <f t="shared" si="467"/>
        <v>0</v>
      </c>
      <c r="IGG74" s="83">
        <f t="shared" si="467"/>
        <v>0</v>
      </c>
      <c r="IGH74" s="83">
        <f t="shared" si="467"/>
        <v>0</v>
      </c>
      <c r="IGI74" s="83">
        <f t="shared" si="467"/>
        <v>0</v>
      </c>
      <c r="IGJ74" s="83">
        <f t="shared" si="467"/>
        <v>0</v>
      </c>
      <c r="IGK74" s="83">
        <f t="shared" si="467"/>
        <v>0</v>
      </c>
      <c r="IGL74" s="83">
        <f t="shared" si="467"/>
        <v>0</v>
      </c>
      <c r="IGM74" s="83">
        <f t="shared" si="467"/>
        <v>0</v>
      </c>
      <c r="IGN74" s="83">
        <f t="shared" si="467"/>
        <v>0</v>
      </c>
      <c r="IGO74" s="83">
        <f t="shared" si="467"/>
        <v>0</v>
      </c>
      <c r="IGP74" s="83">
        <f t="shared" si="467"/>
        <v>0</v>
      </c>
      <c r="IGQ74" s="83">
        <f t="shared" si="467"/>
        <v>0</v>
      </c>
      <c r="IGR74" s="83">
        <f t="shared" si="467"/>
        <v>0</v>
      </c>
      <c r="IGS74" s="83">
        <f t="shared" si="467"/>
        <v>0</v>
      </c>
      <c r="IGT74" s="83">
        <f t="shared" si="467"/>
        <v>0</v>
      </c>
      <c r="IGU74" s="83">
        <f t="shared" si="467"/>
        <v>0</v>
      </c>
      <c r="IGV74" s="83">
        <f t="shared" si="467"/>
        <v>0</v>
      </c>
      <c r="IGW74" s="83">
        <f t="shared" si="467"/>
        <v>0</v>
      </c>
      <c r="IGX74" s="83">
        <f t="shared" si="467"/>
        <v>0</v>
      </c>
      <c r="IGY74" s="83">
        <f t="shared" si="467"/>
        <v>0</v>
      </c>
      <c r="IGZ74" s="83">
        <f t="shared" si="467"/>
        <v>0</v>
      </c>
      <c r="IHA74" s="83">
        <f t="shared" si="467"/>
        <v>0</v>
      </c>
      <c r="IHB74" s="83">
        <f t="shared" ref="IHB74:IJM74" si="468">IGV17-IGP17</f>
        <v>0</v>
      </c>
      <c r="IHC74" s="83">
        <f t="shared" si="468"/>
        <v>0</v>
      </c>
      <c r="IHD74" s="83">
        <f t="shared" si="468"/>
        <v>0</v>
      </c>
      <c r="IHE74" s="83">
        <f t="shared" si="468"/>
        <v>0</v>
      </c>
      <c r="IHF74" s="83">
        <f t="shared" si="468"/>
        <v>0</v>
      </c>
      <c r="IHG74" s="83">
        <f t="shared" si="468"/>
        <v>0</v>
      </c>
      <c r="IHH74" s="83">
        <f t="shared" si="468"/>
        <v>0</v>
      </c>
      <c r="IHI74" s="83">
        <f t="shared" si="468"/>
        <v>0</v>
      </c>
      <c r="IHJ74" s="83">
        <f t="shared" si="468"/>
        <v>0</v>
      </c>
      <c r="IHK74" s="83">
        <f t="shared" si="468"/>
        <v>0</v>
      </c>
      <c r="IHL74" s="83">
        <f t="shared" si="468"/>
        <v>0</v>
      </c>
      <c r="IHM74" s="83">
        <f t="shared" si="468"/>
        <v>0</v>
      </c>
      <c r="IHN74" s="83">
        <f t="shared" si="468"/>
        <v>0</v>
      </c>
      <c r="IHO74" s="83">
        <f t="shared" si="468"/>
        <v>0</v>
      </c>
      <c r="IHP74" s="83">
        <f t="shared" si="468"/>
        <v>0</v>
      </c>
      <c r="IHQ74" s="83">
        <f t="shared" si="468"/>
        <v>0</v>
      </c>
      <c r="IHR74" s="83">
        <f t="shared" si="468"/>
        <v>0</v>
      </c>
      <c r="IHS74" s="83">
        <f t="shared" si="468"/>
        <v>0</v>
      </c>
      <c r="IHT74" s="83">
        <f t="shared" si="468"/>
        <v>0</v>
      </c>
      <c r="IHU74" s="83">
        <f t="shared" si="468"/>
        <v>0</v>
      </c>
      <c r="IHV74" s="83">
        <f t="shared" si="468"/>
        <v>0</v>
      </c>
      <c r="IHW74" s="83">
        <f t="shared" si="468"/>
        <v>0</v>
      </c>
      <c r="IHX74" s="83">
        <f t="shared" si="468"/>
        <v>0</v>
      </c>
      <c r="IHY74" s="83">
        <f t="shared" si="468"/>
        <v>0</v>
      </c>
      <c r="IHZ74" s="83">
        <f t="shared" si="468"/>
        <v>0</v>
      </c>
      <c r="IIA74" s="83">
        <f t="shared" si="468"/>
        <v>0</v>
      </c>
      <c r="IIB74" s="83">
        <f t="shared" si="468"/>
        <v>0</v>
      </c>
      <c r="IIC74" s="83">
        <f t="shared" si="468"/>
        <v>0</v>
      </c>
      <c r="IID74" s="83">
        <f t="shared" si="468"/>
        <v>0</v>
      </c>
      <c r="IIE74" s="83">
        <f t="shared" si="468"/>
        <v>0</v>
      </c>
      <c r="IIF74" s="83">
        <f t="shared" si="468"/>
        <v>0</v>
      </c>
      <c r="IIG74" s="83">
        <f t="shared" si="468"/>
        <v>0</v>
      </c>
      <c r="IIH74" s="83">
        <f t="shared" si="468"/>
        <v>0</v>
      </c>
      <c r="III74" s="83">
        <f t="shared" si="468"/>
        <v>0</v>
      </c>
      <c r="IIJ74" s="83">
        <f t="shared" si="468"/>
        <v>0</v>
      </c>
      <c r="IIK74" s="83">
        <f t="shared" si="468"/>
        <v>0</v>
      </c>
      <c r="IIL74" s="83">
        <f t="shared" si="468"/>
        <v>0</v>
      </c>
      <c r="IIM74" s="83">
        <f t="shared" si="468"/>
        <v>0</v>
      </c>
      <c r="IIN74" s="83">
        <f t="shared" si="468"/>
        <v>0</v>
      </c>
      <c r="IIO74" s="83">
        <f t="shared" si="468"/>
        <v>0</v>
      </c>
      <c r="IIP74" s="83">
        <f t="shared" si="468"/>
        <v>0</v>
      </c>
      <c r="IIQ74" s="83">
        <f t="shared" si="468"/>
        <v>0</v>
      </c>
      <c r="IIR74" s="83">
        <f t="shared" si="468"/>
        <v>0</v>
      </c>
      <c r="IIS74" s="83">
        <f t="shared" si="468"/>
        <v>0</v>
      </c>
      <c r="IIT74" s="83">
        <f t="shared" si="468"/>
        <v>0</v>
      </c>
      <c r="IIU74" s="83">
        <f t="shared" si="468"/>
        <v>0</v>
      </c>
      <c r="IIV74" s="83">
        <f t="shared" si="468"/>
        <v>0</v>
      </c>
      <c r="IIW74" s="83">
        <f t="shared" si="468"/>
        <v>0</v>
      </c>
      <c r="IIX74" s="83">
        <f t="shared" si="468"/>
        <v>0</v>
      </c>
      <c r="IIY74" s="83">
        <f t="shared" si="468"/>
        <v>0</v>
      </c>
      <c r="IIZ74" s="83">
        <f t="shared" si="468"/>
        <v>0</v>
      </c>
      <c r="IJA74" s="83">
        <f t="shared" si="468"/>
        <v>0</v>
      </c>
      <c r="IJB74" s="83">
        <f t="shared" si="468"/>
        <v>0</v>
      </c>
      <c r="IJC74" s="83">
        <f t="shared" si="468"/>
        <v>0</v>
      </c>
      <c r="IJD74" s="83">
        <f t="shared" si="468"/>
        <v>0</v>
      </c>
      <c r="IJE74" s="83">
        <f t="shared" si="468"/>
        <v>0</v>
      </c>
      <c r="IJF74" s="83">
        <f t="shared" si="468"/>
        <v>0</v>
      </c>
      <c r="IJG74" s="83">
        <f t="shared" si="468"/>
        <v>0</v>
      </c>
      <c r="IJH74" s="83">
        <f t="shared" si="468"/>
        <v>0</v>
      </c>
      <c r="IJI74" s="83">
        <f t="shared" si="468"/>
        <v>0</v>
      </c>
      <c r="IJJ74" s="83">
        <f t="shared" si="468"/>
        <v>0</v>
      </c>
      <c r="IJK74" s="83">
        <f t="shared" si="468"/>
        <v>0</v>
      </c>
      <c r="IJL74" s="83">
        <f t="shared" si="468"/>
        <v>0</v>
      </c>
      <c r="IJM74" s="83">
        <f t="shared" si="468"/>
        <v>0</v>
      </c>
      <c r="IJN74" s="83">
        <f t="shared" ref="IJN74:ILY74" si="469">IJH17-IJB17</f>
        <v>0</v>
      </c>
      <c r="IJO74" s="83">
        <f t="shared" si="469"/>
        <v>0</v>
      </c>
      <c r="IJP74" s="83">
        <f t="shared" si="469"/>
        <v>0</v>
      </c>
      <c r="IJQ74" s="83">
        <f t="shared" si="469"/>
        <v>0</v>
      </c>
      <c r="IJR74" s="83">
        <f t="shared" si="469"/>
        <v>0</v>
      </c>
      <c r="IJS74" s="83">
        <f t="shared" si="469"/>
        <v>0</v>
      </c>
      <c r="IJT74" s="83">
        <f t="shared" si="469"/>
        <v>0</v>
      </c>
      <c r="IJU74" s="83">
        <f t="shared" si="469"/>
        <v>0</v>
      </c>
      <c r="IJV74" s="83">
        <f t="shared" si="469"/>
        <v>0</v>
      </c>
      <c r="IJW74" s="83">
        <f t="shared" si="469"/>
        <v>0</v>
      </c>
      <c r="IJX74" s="83">
        <f t="shared" si="469"/>
        <v>0</v>
      </c>
      <c r="IJY74" s="83">
        <f t="shared" si="469"/>
        <v>0</v>
      </c>
      <c r="IJZ74" s="83">
        <f t="shared" si="469"/>
        <v>0</v>
      </c>
      <c r="IKA74" s="83">
        <f t="shared" si="469"/>
        <v>0</v>
      </c>
      <c r="IKB74" s="83">
        <f t="shared" si="469"/>
        <v>0</v>
      </c>
      <c r="IKC74" s="83">
        <f t="shared" si="469"/>
        <v>0</v>
      </c>
      <c r="IKD74" s="83">
        <f t="shared" si="469"/>
        <v>0</v>
      </c>
      <c r="IKE74" s="83">
        <f t="shared" si="469"/>
        <v>0</v>
      </c>
      <c r="IKF74" s="83">
        <f t="shared" si="469"/>
        <v>0</v>
      </c>
      <c r="IKG74" s="83">
        <f t="shared" si="469"/>
        <v>0</v>
      </c>
      <c r="IKH74" s="83">
        <f t="shared" si="469"/>
        <v>0</v>
      </c>
      <c r="IKI74" s="83">
        <f t="shared" si="469"/>
        <v>0</v>
      </c>
      <c r="IKJ74" s="83">
        <f t="shared" si="469"/>
        <v>0</v>
      </c>
      <c r="IKK74" s="83">
        <f t="shared" si="469"/>
        <v>0</v>
      </c>
      <c r="IKL74" s="83">
        <f t="shared" si="469"/>
        <v>0</v>
      </c>
      <c r="IKM74" s="83">
        <f t="shared" si="469"/>
        <v>0</v>
      </c>
      <c r="IKN74" s="83">
        <f t="shared" si="469"/>
        <v>0</v>
      </c>
      <c r="IKO74" s="83">
        <f t="shared" si="469"/>
        <v>0</v>
      </c>
      <c r="IKP74" s="83">
        <f t="shared" si="469"/>
        <v>0</v>
      </c>
      <c r="IKQ74" s="83">
        <f t="shared" si="469"/>
        <v>0</v>
      </c>
      <c r="IKR74" s="83">
        <f t="shared" si="469"/>
        <v>0</v>
      </c>
      <c r="IKS74" s="83">
        <f t="shared" si="469"/>
        <v>0</v>
      </c>
      <c r="IKT74" s="83">
        <f t="shared" si="469"/>
        <v>0</v>
      </c>
      <c r="IKU74" s="83">
        <f t="shared" si="469"/>
        <v>0</v>
      </c>
      <c r="IKV74" s="83">
        <f t="shared" si="469"/>
        <v>0</v>
      </c>
      <c r="IKW74" s="83">
        <f t="shared" si="469"/>
        <v>0</v>
      </c>
      <c r="IKX74" s="83">
        <f t="shared" si="469"/>
        <v>0</v>
      </c>
      <c r="IKY74" s="83">
        <f t="shared" si="469"/>
        <v>0</v>
      </c>
      <c r="IKZ74" s="83">
        <f t="shared" si="469"/>
        <v>0</v>
      </c>
      <c r="ILA74" s="83">
        <f t="shared" si="469"/>
        <v>0</v>
      </c>
      <c r="ILB74" s="83">
        <f t="shared" si="469"/>
        <v>0</v>
      </c>
      <c r="ILC74" s="83">
        <f t="shared" si="469"/>
        <v>0</v>
      </c>
      <c r="ILD74" s="83">
        <f t="shared" si="469"/>
        <v>0</v>
      </c>
      <c r="ILE74" s="83">
        <f t="shared" si="469"/>
        <v>0</v>
      </c>
      <c r="ILF74" s="83">
        <f t="shared" si="469"/>
        <v>0</v>
      </c>
      <c r="ILG74" s="83">
        <f t="shared" si="469"/>
        <v>0</v>
      </c>
      <c r="ILH74" s="83">
        <f t="shared" si="469"/>
        <v>0</v>
      </c>
      <c r="ILI74" s="83">
        <f t="shared" si="469"/>
        <v>0</v>
      </c>
      <c r="ILJ74" s="83">
        <f t="shared" si="469"/>
        <v>0</v>
      </c>
      <c r="ILK74" s="83">
        <f t="shared" si="469"/>
        <v>0</v>
      </c>
      <c r="ILL74" s="83">
        <f t="shared" si="469"/>
        <v>0</v>
      </c>
      <c r="ILM74" s="83">
        <f t="shared" si="469"/>
        <v>0</v>
      </c>
      <c r="ILN74" s="83">
        <f t="shared" si="469"/>
        <v>0</v>
      </c>
      <c r="ILO74" s="83">
        <f t="shared" si="469"/>
        <v>0</v>
      </c>
      <c r="ILP74" s="83">
        <f t="shared" si="469"/>
        <v>0</v>
      </c>
      <c r="ILQ74" s="83">
        <f t="shared" si="469"/>
        <v>0</v>
      </c>
      <c r="ILR74" s="83">
        <f t="shared" si="469"/>
        <v>0</v>
      </c>
      <c r="ILS74" s="83">
        <f t="shared" si="469"/>
        <v>0</v>
      </c>
      <c r="ILT74" s="83">
        <f t="shared" si="469"/>
        <v>0</v>
      </c>
      <c r="ILU74" s="83">
        <f t="shared" si="469"/>
        <v>0</v>
      </c>
      <c r="ILV74" s="83">
        <f t="shared" si="469"/>
        <v>0</v>
      </c>
      <c r="ILW74" s="83">
        <f t="shared" si="469"/>
        <v>0</v>
      </c>
      <c r="ILX74" s="83">
        <f t="shared" si="469"/>
        <v>0</v>
      </c>
      <c r="ILY74" s="83">
        <f t="shared" si="469"/>
        <v>0</v>
      </c>
      <c r="ILZ74" s="83">
        <f t="shared" ref="ILZ74:IOK74" si="470">ILT17-ILN17</f>
        <v>0</v>
      </c>
      <c r="IMA74" s="83">
        <f t="shared" si="470"/>
        <v>0</v>
      </c>
      <c r="IMB74" s="83">
        <f t="shared" si="470"/>
        <v>0</v>
      </c>
      <c r="IMC74" s="83">
        <f t="shared" si="470"/>
        <v>0</v>
      </c>
      <c r="IMD74" s="83">
        <f t="shared" si="470"/>
        <v>0</v>
      </c>
      <c r="IME74" s="83">
        <f t="shared" si="470"/>
        <v>0</v>
      </c>
      <c r="IMF74" s="83">
        <f t="shared" si="470"/>
        <v>0</v>
      </c>
      <c r="IMG74" s="83">
        <f t="shared" si="470"/>
        <v>0</v>
      </c>
      <c r="IMH74" s="83">
        <f t="shared" si="470"/>
        <v>0</v>
      </c>
      <c r="IMI74" s="83">
        <f t="shared" si="470"/>
        <v>0</v>
      </c>
      <c r="IMJ74" s="83">
        <f t="shared" si="470"/>
        <v>0</v>
      </c>
      <c r="IMK74" s="83">
        <f t="shared" si="470"/>
        <v>0</v>
      </c>
      <c r="IML74" s="83">
        <f t="shared" si="470"/>
        <v>0</v>
      </c>
      <c r="IMM74" s="83">
        <f t="shared" si="470"/>
        <v>0</v>
      </c>
      <c r="IMN74" s="83">
        <f t="shared" si="470"/>
        <v>0</v>
      </c>
      <c r="IMO74" s="83">
        <f t="shared" si="470"/>
        <v>0</v>
      </c>
      <c r="IMP74" s="83">
        <f t="shared" si="470"/>
        <v>0</v>
      </c>
      <c r="IMQ74" s="83">
        <f t="shared" si="470"/>
        <v>0</v>
      </c>
      <c r="IMR74" s="83">
        <f t="shared" si="470"/>
        <v>0</v>
      </c>
      <c r="IMS74" s="83">
        <f t="shared" si="470"/>
        <v>0</v>
      </c>
      <c r="IMT74" s="83">
        <f t="shared" si="470"/>
        <v>0</v>
      </c>
      <c r="IMU74" s="83">
        <f t="shared" si="470"/>
        <v>0</v>
      </c>
      <c r="IMV74" s="83">
        <f t="shared" si="470"/>
        <v>0</v>
      </c>
      <c r="IMW74" s="83">
        <f t="shared" si="470"/>
        <v>0</v>
      </c>
      <c r="IMX74" s="83">
        <f t="shared" si="470"/>
        <v>0</v>
      </c>
      <c r="IMY74" s="83">
        <f t="shared" si="470"/>
        <v>0</v>
      </c>
      <c r="IMZ74" s="83">
        <f t="shared" si="470"/>
        <v>0</v>
      </c>
      <c r="INA74" s="83">
        <f t="shared" si="470"/>
        <v>0</v>
      </c>
      <c r="INB74" s="83">
        <f t="shared" si="470"/>
        <v>0</v>
      </c>
      <c r="INC74" s="83">
        <f t="shared" si="470"/>
        <v>0</v>
      </c>
      <c r="IND74" s="83">
        <f t="shared" si="470"/>
        <v>0</v>
      </c>
      <c r="INE74" s="83">
        <f t="shared" si="470"/>
        <v>0</v>
      </c>
      <c r="INF74" s="83">
        <f t="shared" si="470"/>
        <v>0</v>
      </c>
      <c r="ING74" s="83">
        <f t="shared" si="470"/>
        <v>0</v>
      </c>
      <c r="INH74" s="83">
        <f t="shared" si="470"/>
        <v>0</v>
      </c>
      <c r="INI74" s="83">
        <f t="shared" si="470"/>
        <v>0</v>
      </c>
      <c r="INJ74" s="83">
        <f t="shared" si="470"/>
        <v>0</v>
      </c>
      <c r="INK74" s="83">
        <f t="shared" si="470"/>
        <v>0</v>
      </c>
      <c r="INL74" s="83">
        <f t="shared" si="470"/>
        <v>0</v>
      </c>
      <c r="INM74" s="83">
        <f t="shared" si="470"/>
        <v>0</v>
      </c>
      <c r="INN74" s="83">
        <f t="shared" si="470"/>
        <v>0</v>
      </c>
      <c r="INO74" s="83">
        <f t="shared" si="470"/>
        <v>0</v>
      </c>
      <c r="INP74" s="83">
        <f t="shared" si="470"/>
        <v>0</v>
      </c>
      <c r="INQ74" s="83">
        <f t="shared" si="470"/>
        <v>0</v>
      </c>
      <c r="INR74" s="83">
        <f t="shared" si="470"/>
        <v>0</v>
      </c>
      <c r="INS74" s="83">
        <f t="shared" si="470"/>
        <v>0</v>
      </c>
      <c r="INT74" s="83">
        <f t="shared" si="470"/>
        <v>0</v>
      </c>
      <c r="INU74" s="83">
        <f t="shared" si="470"/>
        <v>0</v>
      </c>
      <c r="INV74" s="83">
        <f t="shared" si="470"/>
        <v>0</v>
      </c>
      <c r="INW74" s="83">
        <f t="shared" si="470"/>
        <v>0</v>
      </c>
      <c r="INX74" s="83">
        <f t="shared" si="470"/>
        <v>0</v>
      </c>
      <c r="INY74" s="83">
        <f t="shared" si="470"/>
        <v>0</v>
      </c>
      <c r="INZ74" s="83">
        <f t="shared" si="470"/>
        <v>0</v>
      </c>
      <c r="IOA74" s="83">
        <f t="shared" si="470"/>
        <v>0</v>
      </c>
      <c r="IOB74" s="83">
        <f t="shared" si="470"/>
        <v>0</v>
      </c>
      <c r="IOC74" s="83">
        <f t="shared" si="470"/>
        <v>0</v>
      </c>
      <c r="IOD74" s="83">
        <f t="shared" si="470"/>
        <v>0</v>
      </c>
      <c r="IOE74" s="83">
        <f t="shared" si="470"/>
        <v>0</v>
      </c>
      <c r="IOF74" s="83">
        <f t="shared" si="470"/>
        <v>0</v>
      </c>
      <c r="IOG74" s="83">
        <f t="shared" si="470"/>
        <v>0</v>
      </c>
      <c r="IOH74" s="83">
        <f t="shared" si="470"/>
        <v>0</v>
      </c>
      <c r="IOI74" s="83">
        <f t="shared" si="470"/>
        <v>0</v>
      </c>
      <c r="IOJ74" s="83">
        <f t="shared" si="470"/>
        <v>0</v>
      </c>
      <c r="IOK74" s="83">
        <f t="shared" si="470"/>
        <v>0</v>
      </c>
      <c r="IOL74" s="83">
        <f t="shared" ref="IOL74:IQW74" si="471">IOF17-INZ17</f>
        <v>0</v>
      </c>
      <c r="IOM74" s="83">
        <f t="shared" si="471"/>
        <v>0</v>
      </c>
      <c r="ION74" s="83">
        <f t="shared" si="471"/>
        <v>0</v>
      </c>
      <c r="IOO74" s="83">
        <f t="shared" si="471"/>
        <v>0</v>
      </c>
      <c r="IOP74" s="83">
        <f t="shared" si="471"/>
        <v>0</v>
      </c>
      <c r="IOQ74" s="83">
        <f t="shared" si="471"/>
        <v>0</v>
      </c>
      <c r="IOR74" s="83">
        <f t="shared" si="471"/>
        <v>0</v>
      </c>
      <c r="IOS74" s="83">
        <f t="shared" si="471"/>
        <v>0</v>
      </c>
      <c r="IOT74" s="83">
        <f t="shared" si="471"/>
        <v>0</v>
      </c>
      <c r="IOU74" s="83">
        <f t="shared" si="471"/>
        <v>0</v>
      </c>
      <c r="IOV74" s="83">
        <f t="shared" si="471"/>
        <v>0</v>
      </c>
      <c r="IOW74" s="83">
        <f t="shared" si="471"/>
        <v>0</v>
      </c>
      <c r="IOX74" s="83">
        <f t="shared" si="471"/>
        <v>0</v>
      </c>
      <c r="IOY74" s="83">
        <f t="shared" si="471"/>
        <v>0</v>
      </c>
      <c r="IOZ74" s="83">
        <f t="shared" si="471"/>
        <v>0</v>
      </c>
      <c r="IPA74" s="83">
        <f t="shared" si="471"/>
        <v>0</v>
      </c>
      <c r="IPB74" s="83">
        <f t="shared" si="471"/>
        <v>0</v>
      </c>
      <c r="IPC74" s="83">
        <f t="shared" si="471"/>
        <v>0</v>
      </c>
      <c r="IPD74" s="83">
        <f t="shared" si="471"/>
        <v>0</v>
      </c>
      <c r="IPE74" s="83">
        <f t="shared" si="471"/>
        <v>0</v>
      </c>
      <c r="IPF74" s="83">
        <f t="shared" si="471"/>
        <v>0</v>
      </c>
      <c r="IPG74" s="83">
        <f t="shared" si="471"/>
        <v>0</v>
      </c>
      <c r="IPH74" s="83">
        <f t="shared" si="471"/>
        <v>0</v>
      </c>
      <c r="IPI74" s="83">
        <f t="shared" si="471"/>
        <v>0</v>
      </c>
      <c r="IPJ74" s="83">
        <f t="shared" si="471"/>
        <v>0</v>
      </c>
      <c r="IPK74" s="83">
        <f t="shared" si="471"/>
        <v>0</v>
      </c>
      <c r="IPL74" s="83">
        <f t="shared" si="471"/>
        <v>0</v>
      </c>
      <c r="IPM74" s="83">
        <f t="shared" si="471"/>
        <v>0</v>
      </c>
      <c r="IPN74" s="83">
        <f t="shared" si="471"/>
        <v>0</v>
      </c>
      <c r="IPO74" s="83">
        <f t="shared" si="471"/>
        <v>0</v>
      </c>
      <c r="IPP74" s="83">
        <f t="shared" si="471"/>
        <v>0</v>
      </c>
      <c r="IPQ74" s="83">
        <f t="shared" si="471"/>
        <v>0</v>
      </c>
      <c r="IPR74" s="83">
        <f t="shared" si="471"/>
        <v>0</v>
      </c>
      <c r="IPS74" s="83">
        <f t="shared" si="471"/>
        <v>0</v>
      </c>
      <c r="IPT74" s="83">
        <f t="shared" si="471"/>
        <v>0</v>
      </c>
      <c r="IPU74" s="83">
        <f t="shared" si="471"/>
        <v>0</v>
      </c>
      <c r="IPV74" s="83">
        <f t="shared" si="471"/>
        <v>0</v>
      </c>
      <c r="IPW74" s="83">
        <f t="shared" si="471"/>
        <v>0</v>
      </c>
      <c r="IPX74" s="83">
        <f t="shared" si="471"/>
        <v>0</v>
      </c>
      <c r="IPY74" s="83">
        <f t="shared" si="471"/>
        <v>0</v>
      </c>
      <c r="IPZ74" s="83">
        <f t="shared" si="471"/>
        <v>0</v>
      </c>
      <c r="IQA74" s="83">
        <f t="shared" si="471"/>
        <v>0</v>
      </c>
      <c r="IQB74" s="83">
        <f t="shared" si="471"/>
        <v>0</v>
      </c>
      <c r="IQC74" s="83">
        <f t="shared" si="471"/>
        <v>0</v>
      </c>
      <c r="IQD74" s="83">
        <f t="shared" si="471"/>
        <v>0</v>
      </c>
      <c r="IQE74" s="83">
        <f t="shared" si="471"/>
        <v>0</v>
      </c>
      <c r="IQF74" s="83">
        <f t="shared" si="471"/>
        <v>0</v>
      </c>
      <c r="IQG74" s="83">
        <f t="shared" si="471"/>
        <v>0</v>
      </c>
      <c r="IQH74" s="83">
        <f t="shared" si="471"/>
        <v>0</v>
      </c>
      <c r="IQI74" s="83">
        <f t="shared" si="471"/>
        <v>0</v>
      </c>
      <c r="IQJ74" s="83">
        <f t="shared" si="471"/>
        <v>0</v>
      </c>
      <c r="IQK74" s="83">
        <f t="shared" si="471"/>
        <v>0</v>
      </c>
      <c r="IQL74" s="83">
        <f t="shared" si="471"/>
        <v>0</v>
      </c>
      <c r="IQM74" s="83">
        <f t="shared" si="471"/>
        <v>0</v>
      </c>
      <c r="IQN74" s="83">
        <f t="shared" si="471"/>
        <v>0</v>
      </c>
      <c r="IQO74" s="83">
        <f t="shared" si="471"/>
        <v>0</v>
      </c>
      <c r="IQP74" s="83">
        <f t="shared" si="471"/>
        <v>0</v>
      </c>
      <c r="IQQ74" s="83">
        <f t="shared" si="471"/>
        <v>0</v>
      </c>
      <c r="IQR74" s="83">
        <f t="shared" si="471"/>
        <v>0</v>
      </c>
      <c r="IQS74" s="83">
        <f t="shared" si="471"/>
        <v>0</v>
      </c>
      <c r="IQT74" s="83">
        <f t="shared" si="471"/>
        <v>0</v>
      </c>
      <c r="IQU74" s="83">
        <f t="shared" si="471"/>
        <v>0</v>
      </c>
      <c r="IQV74" s="83">
        <f t="shared" si="471"/>
        <v>0</v>
      </c>
      <c r="IQW74" s="83">
        <f t="shared" si="471"/>
        <v>0</v>
      </c>
      <c r="IQX74" s="83">
        <f t="shared" ref="IQX74:ITI74" si="472">IQR17-IQL17</f>
        <v>0</v>
      </c>
      <c r="IQY74" s="83">
        <f t="shared" si="472"/>
        <v>0</v>
      </c>
      <c r="IQZ74" s="83">
        <f t="shared" si="472"/>
        <v>0</v>
      </c>
      <c r="IRA74" s="83">
        <f t="shared" si="472"/>
        <v>0</v>
      </c>
      <c r="IRB74" s="83">
        <f t="shared" si="472"/>
        <v>0</v>
      </c>
      <c r="IRC74" s="83">
        <f t="shared" si="472"/>
        <v>0</v>
      </c>
      <c r="IRD74" s="83">
        <f t="shared" si="472"/>
        <v>0</v>
      </c>
      <c r="IRE74" s="83">
        <f t="shared" si="472"/>
        <v>0</v>
      </c>
      <c r="IRF74" s="83">
        <f t="shared" si="472"/>
        <v>0</v>
      </c>
      <c r="IRG74" s="83">
        <f t="shared" si="472"/>
        <v>0</v>
      </c>
      <c r="IRH74" s="83">
        <f t="shared" si="472"/>
        <v>0</v>
      </c>
      <c r="IRI74" s="83">
        <f t="shared" si="472"/>
        <v>0</v>
      </c>
      <c r="IRJ74" s="83">
        <f t="shared" si="472"/>
        <v>0</v>
      </c>
      <c r="IRK74" s="83">
        <f t="shared" si="472"/>
        <v>0</v>
      </c>
      <c r="IRL74" s="83">
        <f t="shared" si="472"/>
        <v>0</v>
      </c>
      <c r="IRM74" s="83">
        <f t="shared" si="472"/>
        <v>0</v>
      </c>
      <c r="IRN74" s="83">
        <f t="shared" si="472"/>
        <v>0</v>
      </c>
      <c r="IRO74" s="83">
        <f t="shared" si="472"/>
        <v>0</v>
      </c>
      <c r="IRP74" s="83">
        <f t="shared" si="472"/>
        <v>0</v>
      </c>
      <c r="IRQ74" s="83">
        <f t="shared" si="472"/>
        <v>0</v>
      </c>
      <c r="IRR74" s="83">
        <f t="shared" si="472"/>
        <v>0</v>
      </c>
      <c r="IRS74" s="83">
        <f t="shared" si="472"/>
        <v>0</v>
      </c>
      <c r="IRT74" s="83">
        <f t="shared" si="472"/>
        <v>0</v>
      </c>
      <c r="IRU74" s="83">
        <f t="shared" si="472"/>
        <v>0</v>
      </c>
      <c r="IRV74" s="83">
        <f t="shared" si="472"/>
        <v>0</v>
      </c>
      <c r="IRW74" s="83">
        <f t="shared" si="472"/>
        <v>0</v>
      </c>
      <c r="IRX74" s="83">
        <f t="shared" si="472"/>
        <v>0</v>
      </c>
      <c r="IRY74" s="83">
        <f t="shared" si="472"/>
        <v>0</v>
      </c>
      <c r="IRZ74" s="83">
        <f t="shared" si="472"/>
        <v>0</v>
      </c>
      <c r="ISA74" s="83">
        <f t="shared" si="472"/>
        <v>0</v>
      </c>
      <c r="ISB74" s="83">
        <f t="shared" si="472"/>
        <v>0</v>
      </c>
      <c r="ISC74" s="83">
        <f t="shared" si="472"/>
        <v>0</v>
      </c>
      <c r="ISD74" s="83">
        <f t="shared" si="472"/>
        <v>0</v>
      </c>
      <c r="ISE74" s="83">
        <f t="shared" si="472"/>
        <v>0</v>
      </c>
      <c r="ISF74" s="83">
        <f t="shared" si="472"/>
        <v>0</v>
      </c>
      <c r="ISG74" s="83">
        <f t="shared" si="472"/>
        <v>0</v>
      </c>
      <c r="ISH74" s="83">
        <f t="shared" si="472"/>
        <v>0</v>
      </c>
      <c r="ISI74" s="83">
        <f t="shared" si="472"/>
        <v>0</v>
      </c>
      <c r="ISJ74" s="83">
        <f t="shared" si="472"/>
        <v>0</v>
      </c>
      <c r="ISK74" s="83">
        <f t="shared" si="472"/>
        <v>0</v>
      </c>
      <c r="ISL74" s="83">
        <f t="shared" si="472"/>
        <v>0</v>
      </c>
      <c r="ISM74" s="83">
        <f t="shared" si="472"/>
        <v>0</v>
      </c>
      <c r="ISN74" s="83">
        <f t="shared" si="472"/>
        <v>0</v>
      </c>
      <c r="ISO74" s="83">
        <f t="shared" si="472"/>
        <v>0</v>
      </c>
      <c r="ISP74" s="83">
        <f t="shared" si="472"/>
        <v>0</v>
      </c>
      <c r="ISQ74" s="83">
        <f t="shared" si="472"/>
        <v>0</v>
      </c>
      <c r="ISR74" s="83">
        <f t="shared" si="472"/>
        <v>0</v>
      </c>
      <c r="ISS74" s="83">
        <f t="shared" si="472"/>
        <v>0</v>
      </c>
      <c r="IST74" s="83">
        <f t="shared" si="472"/>
        <v>0</v>
      </c>
      <c r="ISU74" s="83">
        <f t="shared" si="472"/>
        <v>0</v>
      </c>
      <c r="ISV74" s="83">
        <f t="shared" si="472"/>
        <v>0</v>
      </c>
      <c r="ISW74" s="83">
        <f t="shared" si="472"/>
        <v>0</v>
      </c>
      <c r="ISX74" s="83">
        <f t="shared" si="472"/>
        <v>0</v>
      </c>
      <c r="ISY74" s="83">
        <f t="shared" si="472"/>
        <v>0</v>
      </c>
      <c r="ISZ74" s="83">
        <f t="shared" si="472"/>
        <v>0</v>
      </c>
      <c r="ITA74" s="83">
        <f t="shared" si="472"/>
        <v>0</v>
      </c>
      <c r="ITB74" s="83">
        <f t="shared" si="472"/>
        <v>0</v>
      </c>
      <c r="ITC74" s="83">
        <f t="shared" si="472"/>
        <v>0</v>
      </c>
      <c r="ITD74" s="83">
        <f t="shared" si="472"/>
        <v>0</v>
      </c>
      <c r="ITE74" s="83">
        <f t="shared" si="472"/>
        <v>0</v>
      </c>
      <c r="ITF74" s="83">
        <f t="shared" si="472"/>
        <v>0</v>
      </c>
      <c r="ITG74" s="83">
        <f t="shared" si="472"/>
        <v>0</v>
      </c>
      <c r="ITH74" s="83">
        <f t="shared" si="472"/>
        <v>0</v>
      </c>
      <c r="ITI74" s="83">
        <f t="shared" si="472"/>
        <v>0</v>
      </c>
      <c r="ITJ74" s="83">
        <f t="shared" ref="ITJ74:IVU74" si="473">ITD17-ISX17</f>
        <v>0</v>
      </c>
      <c r="ITK74" s="83">
        <f t="shared" si="473"/>
        <v>0</v>
      </c>
      <c r="ITL74" s="83">
        <f t="shared" si="473"/>
        <v>0</v>
      </c>
      <c r="ITM74" s="83">
        <f t="shared" si="473"/>
        <v>0</v>
      </c>
      <c r="ITN74" s="83">
        <f t="shared" si="473"/>
        <v>0</v>
      </c>
      <c r="ITO74" s="83">
        <f t="shared" si="473"/>
        <v>0</v>
      </c>
      <c r="ITP74" s="83">
        <f t="shared" si="473"/>
        <v>0</v>
      </c>
      <c r="ITQ74" s="83">
        <f t="shared" si="473"/>
        <v>0</v>
      </c>
      <c r="ITR74" s="83">
        <f t="shared" si="473"/>
        <v>0</v>
      </c>
      <c r="ITS74" s="83">
        <f t="shared" si="473"/>
        <v>0</v>
      </c>
      <c r="ITT74" s="83">
        <f t="shared" si="473"/>
        <v>0</v>
      </c>
      <c r="ITU74" s="83">
        <f t="shared" si="473"/>
        <v>0</v>
      </c>
      <c r="ITV74" s="83">
        <f t="shared" si="473"/>
        <v>0</v>
      </c>
      <c r="ITW74" s="83">
        <f t="shared" si="473"/>
        <v>0</v>
      </c>
      <c r="ITX74" s="83">
        <f t="shared" si="473"/>
        <v>0</v>
      </c>
      <c r="ITY74" s="83">
        <f t="shared" si="473"/>
        <v>0</v>
      </c>
      <c r="ITZ74" s="83">
        <f t="shared" si="473"/>
        <v>0</v>
      </c>
      <c r="IUA74" s="83">
        <f t="shared" si="473"/>
        <v>0</v>
      </c>
      <c r="IUB74" s="83">
        <f t="shared" si="473"/>
        <v>0</v>
      </c>
      <c r="IUC74" s="83">
        <f t="shared" si="473"/>
        <v>0</v>
      </c>
      <c r="IUD74" s="83">
        <f t="shared" si="473"/>
        <v>0</v>
      </c>
      <c r="IUE74" s="83">
        <f t="shared" si="473"/>
        <v>0</v>
      </c>
      <c r="IUF74" s="83">
        <f t="shared" si="473"/>
        <v>0</v>
      </c>
      <c r="IUG74" s="83">
        <f t="shared" si="473"/>
        <v>0</v>
      </c>
      <c r="IUH74" s="83">
        <f t="shared" si="473"/>
        <v>0</v>
      </c>
      <c r="IUI74" s="83">
        <f t="shared" si="473"/>
        <v>0</v>
      </c>
      <c r="IUJ74" s="83">
        <f t="shared" si="473"/>
        <v>0</v>
      </c>
      <c r="IUK74" s="83">
        <f t="shared" si="473"/>
        <v>0</v>
      </c>
      <c r="IUL74" s="83">
        <f t="shared" si="473"/>
        <v>0</v>
      </c>
      <c r="IUM74" s="83">
        <f t="shared" si="473"/>
        <v>0</v>
      </c>
      <c r="IUN74" s="83">
        <f t="shared" si="473"/>
        <v>0</v>
      </c>
      <c r="IUO74" s="83">
        <f t="shared" si="473"/>
        <v>0</v>
      </c>
      <c r="IUP74" s="83">
        <f t="shared" si="473"/>
        <v>0</v>
      </c>
      <c r="IUQ74" s="83">
        <f t="shared" si="473"/>
        <v>0</v>
      </c>
      <c r="IUR74" s="83">
        <f t="shared" si="473"/>
        <v>0</v>
      </c>
      <c r="IUS74" s="83">
        <f t="shared" si="473"/>
        <v>0</v>
      </c>
      <c r="IUT74" s="83">
        <f t="shared" si="473"/>
        <v>0</v>
      </c>
      <c r="IUU74" s="83">
        <f t="shared" si="473"/>
        <v>0</v>
      </c>
      <c r="IUV74" s="83">
        <f t="shared" si="473"/>
        <v>0</v>
      </c>
      <c r="IUW74" s="83">
        <f t="shared" si="473"/>
        <v>0</v>
      </c>
      <c r="IUX74" s="83">
        <f t="shared" si="473"/>
        <v>0</v>
      </c>
      <c r="IUY74" s="83">
        <f t="shared" si="473"/>
        <v>0</v>
      </c>
      <c r="IUZ74" s="83">
        <f t="shared" si="473"/>
        <v>0</v>
      </c>
      <c r="IVA74" s="83">
        <f t="shared" si="473"/>
        <v>0</v>
      </c>
      <c r="IVB74" s="83">
        <f t="shared" si="473"/>
        <v>0</v>
      </c>
      <c r="IVC74" s="83">
        <f t="shared" si="473"/>
        <v>0</v>
      </c>
      <c r="IVD74" s="83">
        <f t="shared" si="473"/>
        <v>0</v>
      </c>
      <c r="IVE74" s="83">
        <f t="shared" si="473"/>
        <v>0</v>
      </c>
      <c r="IVF74" s="83">
        <f t="shared" si="473"/>
        <v>0</v>
      </c>
      <c r="IVG74" s="83">
        <f t="shared" si="473"/>
        <v>0</v>
      </c>
      <c r="IVH74" s="83">
        <f t="shared" si="473"/>
        <v>0</v>
      </c>
      <c r="IVI74" s="83">
        <f t="shared" si="473"/>
        <v>0</v>
      </c>
      <c r="IVJ74" s="83">
        <f t="shared" si="473"/>
        <v>0</v>
      </c>
      <c r="IVK74" s="83">
        <f t="shared" si="473"/>
        <v>0</v>
      </c>
      <c r="IVL74" s="83">
        <f t="shared" si="473"/>
        <v>0</v>
      </c>
      <c r="IVM74" s="83">
        <f t="shared" si="473"/>
        <v>0</v>
      </c>
      <c r="IVN74" s="83">
        <f t="shared" si="473"/>
        <v>0</v>
      </c>
      <c r="IVO74" s="83">
        <f t="shared" si="473"/>
        <v>0</v>
      </c>
      <c r="IVP74" s="83">
        <f t="shared" si="473"/>
        <v>0</v>
      </c>
      <c r="IVQ74" s="83">
        <f t="shared" si="473"/>
        <v>0</v>
      </c>
      <c r="IVR74" s="83">
        <f t="shared" si="473"/>
        <v>0</v>
      </c>
      <c r="IVS74" s="83">
        <f t="shared" si="473"/>
        <v>0</v>
      </c>
      <c r="IVT74" s="83">
        <f t="shared" si="473"/>
        <v>0</v>
      </c>
      <c r="IVU74" s="83">
        <f t="shared" si="473"/>
        <v>0</v>
      </c>
      <c r="IVV74" s="83">
        <f t="shared" ref="IVV74:IYG74" si="474">IVP17-IVJ17</f>
        <v>0</v>
      </c>
      <c r="IVW74" s="83">
        <f t="shared" si="474"/>
        <v>0</v>
      </c>
      <c r="IVX74" s="83">
        <f t="shared" si="474"/>
        <v>0</v>
      </c>
      <c r="IVY74" s="83">
        <f t="shared" si="474"/>
        <v>0</v>
      </c>
      <c r="IVZ74" s="83">
        <f t="shared" si="474"/>
        <v>0</v>
      </c>
      <c r="IWA74" s="83">
        <f t="shared" si="474"/>
        <v>0</v>
      </c>
      <c r="IWB74" s="83">
        <f t="shared" si="474"/>
        <v>0</v>
      </c>
      <c r="IWC74" s="83">
        <f t="shared" si="474"/>
        <v>0</v>
      </c>
      <c r="IWD74" s="83">
        <f t="shared" si="474"/>
        <v>0</v>
      </c>
      <c r="IWE74" s="83">
        <f t="shared" si="474"/>
        <v>0</v>
      </c>
      <c r="IWF74" s="83">
        <f t="shared" si="474"/>
        <v>0</v>
      </c>
      <c r="IWG74" s="83">
        <f t="shared" si="474"/>
        <v>0</v>
      </c>
      <c r="IWH74" s="83">
        <f t="shared" si="474"/>
        <v>0</v>
      </c>
      <c r="IWI74" s="83">
        <f t="shared" si="474"/>
        <v>0</v>
      </c>
      <c r="IWJ74" s="83">
        <f t="shared" si="474"/>
        <v>0</v>
      </c>
      <c r="IWK74" s="83">
        <f t="shared" si="474"/>
        <v>0</v>
      </c>
      <c r="IWL74" s="83">
        <f t="shared" si="474"/>
        <v>0</v>
      </c>
      <c r="IWM74" s="83">
        <f t="shared" si="474"/>
        <v>0</v>
      </c>
      <c r="IWN74" s="83">
        <f t="shared" si="474"/>
        <v>0</v>
      </c>
      <c r="IWO74" s="83">
        <f t="shared" si="474"/>
        <v>0</v>
      </c>
      <c r="IWP74" s="83">
        <f t="shared" si="474"/>
        <v>0</v>
      </c>
      <c r="IWQ74" s="83">
        <f t="shared" si="474"/>
        <v>0</v>
      </c>
      <c r="IWR74" s="83">
        <f t="shared" si="474"/>
        <v>0</v>
      </c>
      <c r="IWS74" s="83">
        <f t="shared" si="474"/>
        <v>0</v>
      </c>
      <c r="IWT74" s="83">
        <f t="shared" si="474"/>
        <v>0</v>
      </c>
      <c r="IWU74" s="83">
        <f t="shared" si="474"/>
        <v>0</v>
      </c>
      <c r="IWV74" s="83">
        <f t="shared" si="474"/>
        <v>0</v>
      </c>
      <c r="IWW74" s="83">
        <f t="shared" si="474"/>
        <v>0</v>
      </c>
      <c r="IWX74" s="83">
        <f t="shared" si="474"/>
        <v>0</v>
      </c>
      <c r="IWY74" s="83">
        <f t="shared" si="474"/>
        <v>0</v>
      </c>
      <c r="IWZ74" s="83">
        <f t="shared" si="474"/>
        <v>0</v>
      </c>
      <c r="IXA74" s="83">
        <f t="shared" si="474"/>
        <v>0</v>
      </c>
      <c r="IXB74" s="83">
        <f t="shared" si="474"/>
        <v>0</v>
      </c>
      <c r="IXC74" s="83">
        <f t="shared" si="474"/>
        <v>0</v>
      </c>
      <c r="IXD74" s="83">
        <f t="shared" si="474"/>
        <v>0</v>
      </c>
      <c r="IXE74" s="83">
        <f t="shared" si="474"/>
        <v>0</v>
      </c>
      <c r="IXF74" s="83">
        <f t="shared" si="474"/>
        <v>0</v>
      </c>
      <c r="IXG74" s="83">
        <f t="shared" si="474"/>
        <v>0</v>
      </c>
      <c r="IXH74" s="83">
        <f t="shared" si="474"/>
        <v>0</v>
      </c>
      <c r="IXI74" s="83">
        <f t="shared" si="474"/>
        <v>0</v>
      </c>
      <c r="IXJ74" s="83">
        <f t="shared" si="474"/>
        <v>0</v>
      </c>
      <c r="IXK74" s="83">
        <f t="shared" si="474"/>
        <v>0</v>
      </c>
      <c r="IXL74" s="83">
        <f t="shared" si="474"/>
        <v>0</v>
      </c>
      <c r="IXM74" s="83">
        <f t="shared" si="474"/>
        <v>0</v>
      </c>
      <c r="IXN74" s="83">
        <f t="shared" si="474"/>
        <v>0</v>
      </c>
      <c r="IXO74" s="83">
        <f t="shared" si="474"/>
        <v>0</v>
      </c>
      <c r="IXP74" s="83">
        <f t="shared" si="474"/>
        <v>0</v>
      </c>
      <c r="IXQ74" s="83">
        <f t="shared" si="474"/>
        <v>0</v>
      </c>
      <c r="IXR74" s="83">
        <f t="shared" si="474"/>
        <v>0</v>
      </c>
      <c r="IXS74" s="83">
        <f t="shared" si="474"/>
        <v>0</v>
      </c>
      <c r="IXT74" s="83">
        <f t="shared" si="474"/>
        <v>0</v>
      </c>
      <c r="IXU74" s="83">
        <f t="shared" si="474"/>
        <v>0</v>
      </c>
      <c r="IXV74" s="83">
        <f t="shared" si="474"/>
        <v>0</v>
      </c>
      <c r="IXW74" s="83">
        <f t="shared" si="474"/>
        <v>0</v>
      </c>
      <c r="IXX74" s="83">
        <f t="shared" si="474"/>
        <v>0</v>
      </c>
      <c r="IXY74" s="83">
        <f t="shared" si="474"/>
        <v>0</v>
      </c>
      <c r="IXZ74" s="83">
        <f t="shared" si="474"/>
        <v>0</v>
      </c>
      <c r="IYA74" s="83">
        <f t="shared" si="474"/>
        <v>0</v>
      </c>
      <c r="IYB74" s="83">
        <f t="shared" si="474"/>
        <v>0</v>
      </c>
      <c r="IYC74" s="83">
        <f t="shared" si="474"/>
        <v>0</v>
      </c>
      <c r="IYD74" s="83">
        <f t="shared" si="474"/>
        <v>0</v>
      </c>
      <c r="IYE74" s="83">
        <f t="shared" si="474"/>
        <v>0</v>
      </c>
      <c r="IYF74" s="83">
        <f t="shared" si="474"/>
        <v>0</v>
      </c>
      <c r="IYG74" s="83">
        <f t="shared" si="474"/>
        <v>0</v>
      </c>
      <c r="IYH74" s="83">
        <f t="shared" ref="IYH74:JAS74" si="475">IYB17-IXV17</f>
        <v>0</v>
      </c>
      <c r="IYI74" s="83">
        <f t="shared" si="475"/>
        <v>0</v>
      </c>
      <c r="IYJ74" s="83">
        <f t="shared" si="475"/>
        <v>0</v>
      </c>
      <c r="IYK74" s="83">
        <f t="shared" si="475"/>
        <v>0</v>
      </c>
      <c r="IYL74" s="83">
        <f t="shared" si="475"/>
        <v>0</v>
      </c>
      <c r="IYM74" s="83">
        <f t="shared" si="475"/>
        <v>0</v>
      </c>
      <c r="IYN74" s="83">
        <f t="shared" si="475"/>
        <v>0</v>
      </c>
      <c r="IYO74" s="83">
        <f t="shared" si="475"/>
        <v>0</v>
      </c>
      <c r="IYP74" s="83">
        <f t="shared" si="475"/>
        <v>0</v>
      </c>
      <c r="IYQ74" s="83">
        <f t="shared" si="475"/>
        <v>0</v>
      </c>
      <c r="IYR74" s="83">
        <f t="shared" si="475"/>
        <v>0</v>
      </c>
      <c r="IYS74" s="83">
        <f t="shared" si="475"/>
        <v>0</v>
      </c>
      <c r="IYT74" s="83">
        <f t="shared" si="475"/>
        <v>0</v>
      </c>
      <c r="IYU74" s="83">
        <f t="shared" si="475"/>
        <v>0</v>
      </c>
      <c r="IYV74" s="83">
        <f t="shared" si="475"/>
        <v>0</v>
      </c>
      <c r="IYW74" s="83">
        <f t="shared" si="475"/>
        <v>0</v>
      </c>
      <c r="IYX74" s="83">
        <f t="shared" si="475"/>
        <v>0</v>
      </c>
      <c r="IYY74" s="83">
        <f t="shared" si="475"/>
        <v>0</v>
      </c>
      <c r="IYZ74" s="83">
        <f t="shared" si="475"/>
        <v>0</v>
      </c>
      <c r="IZA74" s="83">
        <f t="shared" si="475"/>
        <v>0</v>
      </c>
      <c r="IZB74" s="83">
        <f t="shared" si="475"/>
        <v>0</v>
      </c>
      <c r="IZC74" s="83">
        <f t="shared" si="475"/>
        <v>0</v>
      </c>
      <c r="IZD74" s="83">
        <f t="shared" si="475"/>
        <v>0</v>
      </c>
      <c r="IZE74" s="83">
        <f t="shared" si="475"/>
        <v>0</v>
      </c>
      <c r="IZF74" s="83">
        <f t="shared" si="475"/>
        <v>0</v>
      </c>
      <c r="IZG74" s="83">
        <f t="shared" si="475"/>
        <v>0</v>
      </c>
      <c r="IZH74" s="83">
        <f t="shared" si="475"/>
        <v>0</v>
      </c>
      <c r="IZI74" s="83">
        <f t="shared" si="475"/>
        <v>0</v>
      </c>
      <c r="IZJ74" s="83">
        <f t="shared" si="475"/>
        <v>0</v>
      </c>
      <c r="IZK74" s="83">
        <f t="shared" si="475"/>
        <v>0</v>
      </c>
      <c r="IZL74" s="83">
        <f t="shared" si="475"/>
        <v>0</v>
      </c>
      <c r="IZM74" s="83">
        <f t="shared" si="475"/>
        <v>0</v>
      </c>
      <c r="IZN74" s="83">
        <f t="shared" si="475"/>
        <v>0</v>
      </c>
      <c r="IZO74" s="83">
        <f t="shared" si="475"/>
        <v>0</v>
      </c>
      <c r="IZP74" s="83">
        <f t="shared" si="475"/>
        <v>0</v>
      </c>
      <c r="IZQ74" s="83">
        <f t="shared" si="475"/>
        <v>0</v>
      </c>
      <c r="IZR74" s="83">
        <f t="shared" si="475"/>
        <v>0</v>
      </c>
      <c r="IZS74" s="83">
        <f t="shared" si="475"/>
        <v>0</v>
      </c>
      <c r="IZT74" s="83">
        <f t="shared" si="475"/>
        <v>0</v>
      </c>
      <c r="IZU74" s="83">
        <f t="shared" si="475"/>
        <v>0</v>
      </c>
      <c r="IZV74" s="83">
        <f t="shared" si="475"/>
        <v>0</v>
      </c>
      <c r="IZW74" s="83">
        <f t="shared" si="475"/>
        <v>0</v>
      </c>
      <c r="IZX74" s="83">
        <f t="shared" si="475"/>
        <v>0</v>
      </c>
      <c r="IZY74" s="83">
        <f t="shared" si="475"/>
        <v>0</v>
      </c>
      <c r="IZZ74" s="83">
        <f t="shared" si="475"/>
        <v>0</v>
      </c>
      <c r="JAA74" s="83">
        <f t="shared" si="475"/>
        <v>0</v>
      </c>
      <c r="JAB74" s="83">
        <f t="shared" si="475"/>
        <v>0</v>
      </c>
      <c r="JAC74" s="83">
        <f t="shared" si="475"/>
        <v>0</v>
      </c>
      <c r="JAD74" s="83">
        <f t="shared" si="475"/>
        <v>0</v>
      </c>
      <c r="JAE74" s="83">
        <f t="shared" si="475"/>
        <v>0</v>
      </c>
      <c r="JAF74" s="83">
        <f t="shared" si="475"/>
        <v>0</v>
      </c>
      <c r="JAG74" s="83">
        <f t="shared" si="475"/>
        <v>0</v>
      </c>
      <c r="JAH74" s="83">
        <f t="shared" si="475"/>
        <v>0</v>
      </c>
      <c r="JAI74" s="83">
        <f t="shared" si="475"/>
        <v>0</v>
      </c>
      <c r="JAJ74" s="83">
        <f t="shared" si="475"/>
        <v>0</v>
      </c>
      <c r="JAK74" s="83">
        <f t="shared" si="475"/>
        <v>0</v>
      </c>
      <c r="JAL74" s="83">
        <f t="shared" si="475"/>
        <v>0</v>
      </c>
      <c r="JAM74" s="83">
        <f t="shared" si="475"/>
        <v>0</v>
      </c>
      <c r="JAN74" s="83">
        <f t="shared" si="475"/>
        <v>0</v>
      </c>
      <c r="JAO74" s="83">
        <f t="shared" si="475"/>
        <v>0</v>
      </c>
      <c r="JAP74" s="83">
        <f t="shared" si="475"/>
        <v>0</v>
      </c>
      <c r="JAQ74" s="83">
        <f t="shared" si="475"/>
        <v>0</v>
      </c>
      <c r="JAR74" s="83">
        <f t="shared" si="475"/>
        <v>0</v>
      </c>
      <c r="JAS74" s="83">
        <f t="shared" si="475"/>
        <v>0</v>
      </c>
      <c r="JAT74" s="83">
        <f t="shared" ref="JAT74:JDE74" si="476">JAN17-JAH17</f>
        <v>0</v>
      </c>
      <c r="JAU74" s="83">
        <f t="shared" si="476"/>
        <v>0</v>
      </c>
      <c r="JAV74" s="83">
        <f t="shared" si="476"/>
        <v>0</v>
      </c>
      <c r="JAW74" s="83">
        <f t="shared" si="476"/>
        <v>0</v>
      </c>
      <c r="JAX74" s="83">
        <f t="shared" si="476"/>
        <v>0</v>
      </c>
      <c r="JAY74" s="83">
        <f t="shared" si="476"/>
        <v>0</v>
      </c>
      <c r="JAZ74" s="83">
        <f t="shared" si="476"/>
        <v>0</v>
      </c>
      <c r="JBA74" s="83">
        <f t="shared" si="476"/>
        <v>0</v>
      </c>
      <c r="JBB74" s="83">
        <f t="shared" si="476"/>
        <v>0</v>
      </c>
      <c r="JBC74" s="83">
        <f t="shared" si="476"/>
        <v>0</v>
      </c>
      <c r="JBD74" s="83">
        <f t="shared" si="476"/>
        <v>0</v>
      </c>
      <c r="JBE74" s="83">
        <f t="shared" si="476"/>
        <v>0</v>
      </c>
      <c r="JBF74" s="83">
        <f t="shared" si="476"/>
        <v>0</v>
      </c>
      <c r="JBG74" s="83">
        <f t="shared" si="476"/>
        <v>0</v>
      </c>
      <c r="JBH74" s="83">
        <f t="shared" si="476"/>
        <v>0</v>
      </c>
      <c r="JBI74" s="83">
        <f t="shared" si="476"/>
        <v>0</v>
      </c>
      <c r="JBJ74" s="83">
        <f t="shared" si="476"/>
        <v>0</v>
      </c>
      <c r="JBK74" s="83">
        <f t="shared" si="476"/>
        <v>0</v>
      </c>
      <c r="JBL74" s="83">
        <f t="shared" si="476"/>
        <v>0</v>
      </c>
      <c r="JBM74" s="83">
        <f t="shared" si="476"/>
        <v>0</v>
      </c>
      <c r="JBN74" s="83">
        <f t="shared" si="476"/>
        <v>0</v>
      </c>
      <c r="JBO74" s="83">
        <f t="shared" si="476"/>
        <v>0</v>
      </c>
      <c r="JBP74" s="83">
        <f t="shared" si="476"/>
        <v>0</v>
      </c>
      <c r="JBQ74" s="83">
        <f t="shared" si="476"/>
        <v>0</v>
      </c>
      <c r="JBR74" s="83">
        <f t="shared" si="476"/>
        <v>0</v>
      </c>
      <c r="JBS74" s="83">
        <f t="shared" si="476"/>
        <v>0</v>
      </c>
      <c r="JBT74" s="83">
        <f t="shared" si="476"/>
        <v>0</v>
      </c>
      <c r="JBU74" s="83">
        <f t="shared" si="476"/>
        <v>0</v>
      </c>
      <c r="JBV74" s="83">
        <f t="shared" si="476"/>
        <v>0</v>
      </c>
      <c r="JBW74" s="83">
        <f t="shared" si="476"/>
        <v>0</v>
      </c>
      <c r="JBX74" s="83">
        <f t="shared" si="476"/>
        <v>0</v>
      </c>
      <c r="JBY74" s="83">
        <f t="shared" si="476"/>
        <v>0</v>
      </c>
      <c r="JBZ74" s="83">
        <f t="shared" si="476"/>
        <v>0</v>
      </c>
      <c r="JCA74" s="83">
        <f t="shared" si="476"/>
        <v>0</v>
      </c>
      <c r="JCB74" s="83">
        <f t="shared" si="476"/>
        <v>0</v>
      </c>
      <c r="JCC74" s="83">
        <f t="shared" si="476"/>
        <v>0</v>
      </c>
      <c r="JCD74" s="83">
        <f t="shared" si="476"/>
        <v>0</v>
      </c>
      <c r="JCE74" s="83">
        <f t="shared" si="476"/>
        <v>0</v>
      </c>
      <c r="JCF74" s="83">
        <f t="shared" si="476"/>
        <v>0</v>
      </c>
      <c r="JCG74" s="83">
        <f t="shared" si="476"/>
        <v>0</v>
      </c>
      <c r="JCH74" s="83">
        <f t="shared" si="476"/>
        <v>0</v>
      </c>
      <c r="JCI74" s="83">
        <f t="shared" si="476"/>
        <v>0</v>
      </c>
      <c r="JCJ74" s="83">
        <f t="shared" si="476"/>
        <v>0</v>
      </c>
      <c r="JCK74" s="83">
        <f t="shared" si="476"/>
        <v>0</v>
      </c>
      <c r="JCL74" s="83">
        <f t="shared" si="476"/>
        <v>0</v>
      </c>
      <c r="JCM74" s="83">
        <f t="shared" si="476"/>
        <v>0</v>
      </c>
      <c r="JCN74" s="83">
        <f t="shared" si="476"/>
        <v>0</v>
      </c>
      <c r="JCO74" s="83">
        <f t="shared" si="476"/>
        <v>0</v>
      </c>
      <c r="JCP74" s="83">
        <f t="shared" si="476"/>
        <v>0</v>
      </c>
      <c r="JCQ74" s="83">
        <f t="shared" si="476"/>
        <v>0</v>
      </c>
      <c r="JCR74" s="83">
        <f t="shared" si="476"/>
        <v>0</v>
      </c>
      <c r="JCS74" s="83">
        <f t="shared" si="476"/>
        <v>0</v>
      </c>
      <c r="JCT74" s="83">
        <f t="shared" si="476"/>
        <v>0</v>
      </c>
      <c r="JCU74" s="83">
        <f t="shared" si="476"/>
        <v>0</v>
      </c>
      <c r="JCV74" s="83">
        <f t="shared" si="476"/>
        <v>0</v>
      </c>
      <c r="JCW74" s="83">
        <f t="shared" si="476"/>
        <v>0</v>
      </c>
      <c r="JCX74" s="83">
        <f t="shared" si="476"/>
        <v>0</v>
      </c>
      <c r="JCY74" s="83">
        <f t="shared" si="476"/>
        <v>0</v>
      </c>
      <c r="JCZ74" s="83">
        <f t="shared" si="476"/>
        <v>0</v>
      </c>
      <c r="JDA74" s="83">
        <f t="shared" si="476"/>
        <v>0</v>
      </c>
      <c r="JDB74" s="83">
        <f t="shared" si="476"/>
        <v>0</v>
      </c>
      <c r="JDC74" s="83">
        <f t="shared" si="476"/>
        <v>0</v>
      </c>
      <c r="JDD74" s="83">
        <f t="shared" si="476"/>
        <v>0</v>
      </c>
      <c r="JDE74" s="83">
        <f t="shared" si="476"/>
        <v>0</v>
      </c>
      <c r="JDF74" s="83">
        <f t="shared" ref="JDF74:JFQ74" si="477">JCZ17-JCT17</f>
        <v>0</v>
      </c>
      <c r="JDG74" s="83">
        <f t="shared" si="477"/>
        <v>0</v>
      </c>
      <c r="JDH74" s="83">
        <f t="shared" si="477"/>
        <v>0</v>
      </c>
      <c r="JDI74" s="83">
        <f t="shared" si="477"/>
        <v>0</v>
      </c>
      <c r="JDJ74" s="83">
        <f t="shared" si="477"/>
        <v>0</v>
      </c>
      <c r="JDK74" s="83">
        <f t="shared" si="477"/>
        <v>0</v>
      </c>
      <c r="JDL74" s="83">
        <f t="shared" si="477"/>
        <v>0</v>
      </c>
      <c r="JDM74" s="83">
        <f t="shared" si="477"/>
        <v>0</v>
      </c>
      <c r="JDN74" s="83">
        <f t="shared" si="477"/>
        <v>0</v>
      </c>
      <c r="JDO74" s="83">
        <f t="shared" si="477"/>
        <v>0</v>
      </c>
      <c r="JDP74" s="83">
        <f t="shared" si="477"/>
        <v>0</v>
      </c>
      <c r="JDQ74" s="83">
        <f t="shared" si="477"/>
        <v>0</v>
      </c>
      <c r="JDR74" s="83">
        <f t="shared" si="477"/>
        <v>0</v>
      </c>
      <c r="JDS74" s="83">
        <f t="shared" si="477"/>
        <v>0</v>
      </c>
      <c r="JDT74" s="83">
        <f t="shared" si="477"/>
        <v>0</v>
      </c>
      <c r="JDU74" s="83">
        <f t="shared" si="477"/>
        <v>0</v>
      </c>
      <c r="JDV74" s="83">
        <f t="shared" si="477"/>
        <v>0</v>
      </c>
      <c r="JDW74" s="83">
        <f t="shared" si="477"/>
        <v>0</v>
      </c>
      <c r="JDX74" s="83">
        <f t="shared" si="477"/>
        <v>0</v>
      </c>
      <c r="JDY74" s="83">
        <f t="shared" si="477"/>
        <v>0</v>
      </c>
      <c r="JDZ74" s="83">
        <f t="shared" si="477"/>
        <v>0</v>
      </c>
      <c r="JEA74" s="83">
        <f t="shared" si="477"/>
        <v>0</v>
      </c>
      <c r="JEB74" s="83">
        <f t="shared" si="477"/>
        <v>0</v>
      </c>
      <c r="JEC74" s="83">
        <f t="shared" si="477"/>
        <v>0</v>
      </c>
      <c r="JED74" s="83">
        <f t="shared" si="477"/>
        <v>0</v>
      </c>
      <c r="JEE74" s="83">
        <f t="shared" si="477"/>
        <v>0</v>
      </c>
      <c r="JEF74" s="83">
        <f t="shared" si="477"/>
        <v>0</v>
      </c>
      <c r="JEG74" s="83">
        <f t="shared" si="477"/>
        <v>0</v>
      </c>
      <c r="JEH74" s="83">
        <f t="shared" si="477"/>
        <v>0</v>
      </c>
      <c r="JEI74" s="83">
        <f t="shared" si="477"/>
        <v>0</v>
      </c>
      <c r="JEJ74" s="83">
        <f t="shared" si="477"/>
        <v>0</v>
      </c>
      <c r="JEK74" s="83">
        <f t="shared" si="477"/>
        <v>0</v>
      </c>
      <c r="JEL74" s="83">
        <f t="shared" si="477"/>
        <v>0</v>
      </c>
      <c r="JEM74" s="83">
        <f t="shared" si="477"/>
        <v>0</v>
      </c>
      <c r="JEN74" s="83">
        <f t="shared" si="477"/>
        <v>0</v>
      </c>
      <c r="JEO74" s="83">
        <f t="shared" si="477"/>
        <v>0</v>
      </c>
      <c r="JEP74" s="83">
        <f t="shared" si="477"/>
        <v>0</v>
      </c>
      <c r="JEQ74" s="83">
        <f t="shared" si="477"/>
        <v>0</v>
      </c>
      <c r="JER74" s="83">
        <f t="shared" si="477"/>
        <v>0</v>
      </c>
      <c r="JES74" s="83">
        <f t="shared" si="477"/>
        <v>0</v>
      </c>
      <c r="JET74" s="83">
        <f t="shared" si="477"/>
        <v>0</v>
      </c>
      <c r="JEU74" s="83">
        <f t="shared" si="477"/>
        <v>0</v>
      </c>
      <c r="JEV74" s="83">
        <f t="shared" si="477"/>
        <v>0</v>
      </c>
      <c r="JEW74" s="83">
        <f t="shared" si="477"/>
        <v>0</v>
      </c>
      <c r="JEX74" s="83">
        <f t="shared" si="477"/>
        <v>0</v>
      </c>
      <c r="JEY74" s="83">
        <f t="shared" si="477"/>
        <v>0</v>
      </c>
      <c r="JEZ74" s="83">
        <f t="shared" si="477"/>
        <v>0</v>
      </c>
      <c r="JFA74" s="83">
        <f t="shared" si="477"/>
        <v>0</v>
      </c>
      <c r="JFB74" s="83">
        <f t="shared" si="477"/>
        <v>0</v>
      </c>
      <c r="JFC74" s="83">
        <f t="shared" si="477"/>
        <v>0</v>
      </c>
      <c r="JFD74" s="83">
        <f t="shared" si="477"/>
        <v>0</v>
      </c>
      <c r="JFE74" s="83">
        <f t="shared" si="477"/>
        <v>0</v>
      </c>
      <c r="JFF74" s="83">
        <f t="shared" si="477"/>
        <v>0</v>
      </c>
      <c r="JFG74" s="83">
        <f t="shared" si="477"/>
        <v>0</v>
      </c>
      <c r="JFH74" s="83">
        <f t="shared" si="477"/>
        <v>0</v>
      </c>
      <c r="JFI74" s="83">
        <f t="shared" si="477"/>
        <v>0</v>
      </c>
      <c r="JFJ74" s="83">
        <f t="shared" si="477"/>
        <v>0</v>
      </c>
      <c r="JFK74" s="83">
        <f t="shared" si="477"/>
        <v>0</v>
      </c>
      <c r="JFL74" s="83">
        <f t="shared" si="477"/>
        <v>0</v>
      </c>
      <c r="JFM74" s="83">
        <f t="shared" si="477"/>
        <v>0</v>
      </c>
      <c r="JFN74" s="83">
        <f t="shared" si="477"/>
        <v>0</v>
      </c>
      <c r="JFO74" s="83">
        <f t="shared" si="477"/>
        <v>0</v>
      </c>
      <c r="JFP74" s="83">
        <f t="shared" si="477"/>
        <v>0</v>
      </c>
      <c r="JFQ74" s="83">
        <f t="shared" si="477"/>
        <v>0</v>
      </c>
      <c r="JFR74" s="83">
        <f t="shared" ref="JFR74:JIC74" si="478">JFL17-JFF17</f>
        <v>0</v>
      </c>
      <c r="JFS74" s="83">
        <f t="shared" si="478"/>
        <v>0</v>
      </c>
      <c r="JFT74" s="83">
        <f t="shared" si="478"/>
        <v>0</v>
      </c>
      <c r="JFU74" s="83">
        <f t="shared" si="478"/>
        <v>0</v>
      </c>
      <c r="JFV74" s="83">
        <f t="shared" si="478"/>
        <v>0</v>
      </c>
      <c r="JFW74" s="83">
        <f t="shared" si="478"/>
        <v>0</v>
      </c>
      <c r="JFX74" s="83">
        <f t="shared" si="478"/>
        <v>0</v>
      </c>
      <c r="JFY74" s="83">
        <f t="shared" si="478"/>
        <v>0</v>
      </c>
      <c r="JFZ74" s="83">
        <f t="shared" si="478"/>
        <v>0</v>
      </c>
      <c r="JGA74" s="83">
        <f t="shared" si="478"/>
        <v>0</v>
      </c>
      <c r="JGB74" s="83">
        <f t="shared" si="478"/>
        <v>0</v>
      </c>
      <c r="JGC74" s="83">
        <f t="shared" si="478"/>
        <v>0</v>
      </c>
      <c r="JGD74" s="83">
        <f t="shared" si="478"/>
        <v>0</v>
      </c>
      <c r="JGE74" s="83">
        <f t="shared" si="478"/>
        <v>0</v>
      </c>
      <c r="JGF74" s="83">
        <f t="shared" si="478"/>
        <v>0</v>
      </c>
      <c r="JGG74" s="83">
        <f t="shared" si="478"/>
        <v>0</v>
      </c>
      <c r="JGH74" s="83">
        <f t="shared" si="478"/>
        <v>0</v>
      </c>
      <c r="JGI74" s="83">
        <f t="shared" si="478"/>
        <v>0</v>
      </c>
      <c r="JGJ74" s="83">
        <f t="shared" si="478"/>
        <v>0</v>
      </c>
      <c r="JGK74" s="83">
        <f t="shared" si="478"/>
        <v>0</v>
      </c>
      <c r="JGL74" s="83">
        <f t="shared" si="478"/>
        <v>0</v>
      </c>
      <c r="JGM74" s="83">
        <f t="shared" si="478"/>
        <v>0</v>
      </c>
      <c r="JGN74" s="83">
        <f t="shared" si="478"/>
        <v>0</v>
      </c>
      <c r="JGO74" s="83">
        <f t="shared" si="478"/>
        <v>0</v>
      </c>
      <c r="JGP74" s="83">
        <f t="shared" si="478"/>
        <v>0</v>
      </c>
      <c r="JGQ74" s="83">
        <f t="shared" si="478"/>
        <v>0</v>
      </c>
      <c r="JGR74" s="83">
        <f t="shared" si="478"/>
        <v>0</v>
      </c>
      <c r="JGS74" s="83">
        <f t="shared" si="478"/>
        <v>0</v>
      </c>
      <c r="JGT74" s="83">
        <f t="shared" si="478"/>
        <v>0</v>
      </c>
      <c r="JGU74" s="83">
        <f t="shared" si="478"/>
        <v>0</v>
      </c>
      <c r="JGV74" s="83">
        <f t="shared" si="478"/>
        <v>0</v>
      </c>
      <c r="JGW74" s="83">
        <f t="shared" si="478"/>
        <v>0</v>
      </c>
      <c r="JGX74" s="83">
        <f t="shared" si="478"/>
        <v>0</v>
      </c>
      <c r="JGY74" s="83">
        <f t="shared" si="478"/>
        <v>0</v>
      </c>
      <c r="JGZ74" s="83">
        <f t="shared" si="478"/>
        <v>0</v>
      </c>
      <c r="JHA74" s="83">
        <f t="shared" si="478"/>
        <v>0</v>
      </c>
      <c r="JHB74" s="83">
        <f t="shared" si="478"/>
        <v>0</v>
      </c>
      <c r="JHC74" s="83">
        <f t="shared" si="478"/>
        <v>0</v>
      </c>
      <c r="JHD74" s="83">
        <f t="shared" si="478"/>
        <v>0</v>
      </c>
      <c r="JHE74" s="83">
        <f t="shared" si="478"/>
        <v>0</v>
      </c>
      <c r="JHF74" s="83">
        <f t="shared" si="478"/>
        <v>0</v>
      </c>
      <c r="JHG74" s="83">
        <f t="shared" si="478"/>
        <v>0</v>
      </c>
      <c r="JHH74" s="83">
        <f t="shared" si="478"/>
        <v>0</v>
      </c>
      <c r="JHI74" s="83">
        <f t="shared" si="478"/>
        <v>0</v>
      </c>
      <c r="JHJ74" s="83">
        <f t="shared" si="478"/>
        <v>0</v>
      </c>
      <c r="JHK74" s="83">
        <f t="shared" si="478"/>
        <v>0</v>
      </c>
      <c r="JHL74" s="83">
        <f t="shared" si="478"/>
        <v>0</v>
      </c>
      <c r="JHM74" s="83">
        <f t="shared" si="478"/>
        <v>0</v>
      </c>
      <c r="JHN74" s="83">
        <f t="shared" si="478"/>
        <v>0</v>
      </c>
      <c r="JHO74" s="83">
        <f t="shared" si="478"/>
        <v>0</v>
      </c>
      <c r="JHP74" s="83">
        <f t="shared" si="478"/>
        <v>0</v>
      </c>
      <c r="JHQ74" s="83">
        <f t="shared" si="478"/>
        <v>0</v>
      </c>
      <c r="JHR74" s="83">
        <f t="shared" si="478"/>
        <v>0</v>
      </c>
      <c r="JHS74" s="83">
        <f t="shared" si="478"/>
        <v>0</v>
      </c>
      <c r="JHT74" s="83">
        <f t="shared" si="478"/>
        <v>0</v>
      </c>
      <c r="JHU74" s="83">
        <f t="shared" si="478"/>
        <v>0</v>
      </c>
      <c r="JHV74" s="83">
        <f t="shared" si="478"/>
        <v>0</v>
      </c>
      <c r="JHW74" s="83">
        <f t="shared" si="478"/>
        <v>0</v>
      </c>
      <c r="JHX74" s="83">
        <f t="shared" si="478"/>
        <v>0</v>
      </c>
      <c r="JHY74" s="83">
        <f t="shared" si="478"/>
        <v>0</v>
      </c>
      <c r="JHZ74" s="83">
        <f t="shared" si="478"/>
        <v>0</v>
      </c>
      <c r="JIA74" s="83">
        <f t="shared" si="478"/>
        <v>0</v>
      </c>
      <c r="JIB74" s="83">
        <f t="shared" si="478"/>
        <v>0</v>
      </c>
      <c r="JIC74" s="83">
        <f t="shared" si="478"/>
        <v>0</v>
      </c>
      <c r="JID74" s="83">
        <f t="shared" ref="JID74:JKO74" si="479">JHX17-JHR17</f>
        <v>0</v>
      </c>
      <c r="JIE74" s="83">
        <f t="shared" si="479"/>
        <v>0</v>
      </c>
      <c r="JIF74" s="83">
        <f t="shared" si="479"/>
        <v>0</v>
      </c>
      <c r="JIG74" s="83">
        <f t="shared" si="479"/>
        <v>0</v>
      </c>
      <c r="JIH74" s="83">
        <f t="shared" si="479"/>
        <v>0</v>
      </c>
      <c r="JII74" s="83">
        <f t="shared" si="479"/>
        <v>0</v>
      </c>
      <c r="JIJ74" s="83">
        <f t="shared" si="479"/>
        <v>0</v>
      </c>
      <c r="JIK74" s="83">
        <f t="shared" si="479"/>
        <v>0</v>
      </c>
      <c r="JIL74" s="83">
        <f t="shared" si="479"/>
        <v>0</v>
      </c>
      <c r="JIM74" s="83">
        <f t="shared" si="479"/>
        <v>0</v>
      </c>
      <c r="JIN74" s="83">
        <f t="shared" si="479"/>
        <v>0</v>
      </c>
      <c r="JIO74" s="83">
        <f t="shared" si="479"/>
        <v>0</v>
      </c>
      <c r="JIP74" s="83">
        <f t="shared" si="479"/>
        <v>0</v>
      </c>
      <c r="JIQ74" s="83">
        <f t="shared" si="479"/>
        <v>0</v>
      </c>
      <c r="JIR74" s="83">
        <f t="shared" si="479"/>
        <v>0</v>
      </c>
      <c r="JIS74" s="83">
        <f t="shared" si="479"/>
        <v>0</v>
      </c>
      <c r="JIT74" s="83">
        <f t="shared" si="479"/>
        <v>0</v>
      </c>
      <c r="JIU74" s="83">
        <f t="shared" si="479"/>
        <v>0</v>
      </c>
      <c r="JIV74" s="83">
        <f t="shared" si="479"/>
        <v>0</v>
      </c>
      <c r="JIW74" s="83">
        <f t="shared" si="479"/>
        <v>0</v>
      </c>
      <c r="JIX74" s="83">
        <f t="shared" si="479"/>
        <v>0</v>
      </c>
      <c r="JIY74" s="83">
        <f t="shared" si="479"/>
        <v>0</v>
      </c>
      <c r="JIZ74" s="83">
        <f t="shared" si="479"/>
        <v>0</v>
      </c>
      <c r="JJA74" s="83">
        <f t="shared" si="479"/>
        <v>0</v>
      </c>
      <c r="JJB74" s="83">
        <f t="shared" si="479"/>
        <v>0</v>
      </c>
      <c r="JJC74" s="83">
        <f t="shared" si="479"/>
        <v>0</v>
      </c>
      <c r="JJD74" s="83">
        <f t="shared" si="479"/>
        <v>0</v>
      </c>
      <c r="JJE74" s="83">
        <f t="shared" si="479"/>
        <v>0</v>
      </c>
      <c r="JJF74" s="83">
        <f t="shared" si="479"/>
        <v>0</v>
      </c>
      <c r="JJG74" s="83">
        <f t="shared" si="479"/>
        <v>0</v>
      </c>
      <c r="JJH74" s="83">
        <f t="shared" si="479"/>
        <v>0</v>
      </c>
      <c r="JJI74" s="83">
        <f t="shared" si="479"/>
        <v>0</v>
      </c>
      <c r="JJJ74" s="83">
        <f t="shared" si="479"/>
        <v>0</v>
      </c>
      <c r="JJK74" s="83">
        <f t="shared" si="479"/>
        <v>0</v>
      </c>
      <c r="JJL74" s="83">
        <f t="shared" si="479"/>
        <v>0</v>
      </c>
      <c r="JJM74" s="83">
        <f t="shared" si="479"/>
        <v>0</v>
      </c>
      <c r="JJN74" s="83">
        <f t="shared" si="479"/>
        <v>0</v>
      </c>
      <c r="JJO74" s="83">
        <f t="shared" si="479"/>
        <v>0</v>
      </c>
      <c r="JJP74" s="83">
        <f t="shared" si="479"/>
        <v>0</v>
      </c>
      <c r="JJQ74" s="83">
        <f t="shared" si="479"/>
        <v>0</v>
      </c>
      <c r="JJR74" s="83">
        <f t="shared" si="479"/>
        <v>0</v>
      </c>
      <c r="JJS74" s="83">
        <f t="shared" si="479"/>
        <v>0</v>
      </c>
      <c r="JJT74" s="83">
        <f t="shared" si="479"/>
        <v>0</v>
      </c>
      <c r="JJU74" s="83">
        <f t="shared" si="479"/>
        <v>0</v>
      </c>
      <c r="JJV74" s="83">
        <f t="shared" si="479"/>
        <v>0</v>
      </c>
      <c r="JJW74" s="83">
        <f t="shared" si="479"/>
        <v>0</v>
      </c>
      <c r="JJX74" s="83">
        <f t="shared" si="479"/>
        <v>0</v>
      </c>
      <c r="JJY74" s="83">
        <f t="shared" si="479"/>
        <v>0</v>
      </c>
      <c r="JJZ74" s="83">
        <f t="shared" si="479"/>
        <v>0</v>
      </c>
      <c r="JKA74" s="83">
        <f t="shared" si="479"/>
        <v>0</v>
      </c>
      <c r="JKB74" s="83">
        <f t="shared" si="479"/>
        <v>0</v>
      </c>
      <c r="JKC74" s="83">
        <f t="shared" si="479"/>
        <v>0</v>
      </c>
      <c r="JKD74" s="83">
        <f t="shared" si="479"/>
        <v>0</v>
      </c>
      <c r="JKE74" s="83">
        <f t="shared" si="479"/>
        <v>0</v>
      </c>
      <c r="JKF74" s="83">
        <f t="shared" si="479"/>
        <v>0</v>
      </c>
      <c r="JKG74" s="83">
        <f t="shared" si="479"/>
        <v>0</v>
      </c>
      <c r="JKH74" s="83">
        <f t="shared" si="479"/>
        <v>0</v>
      </c>
      <c r="JKI74" s="83">
        <f t="shared" si="479"/>
        <v>0</v>
      </c>
      <c r="JKJ74" s="83">
        <f t="shared" si="479"/>
        <v>0</v>
      </c>
      <c r="JKK74" s="83">
        <f t="shared" si="479"/>
        <v>0</v>
      </c>
      <c r="JKL74" s="83">
        <f t="shared" si="479"/>
        <v>0</v>
      </c>
      <c r="JKM74" s="83">
        <f t="shared" si="479"/>
        <v>0</v>
      </c>
      <c r="JKN74" s="83">
        <f t="shared" si="479"/>
        <v>0</v>
      </c>
      <c r="JKO74" s="83">
        <f t="shared" si="479"/>
        <v>0</v>
      </c>
      <c r="JKP74" s="83">
        <f t="shared" ref="JKP74:JNA74" si="480">JKJ17-JKD17</f>
        <v>0</v>
      </c>
      <c r="JKQ74" s="83">
        <f t="shared" si="480"/>
        <v>0</v>
      </c>
      <c r="JKR74" s="83">
        <f t="shared" si="480"/>
        <v>0</v>
      </c>
      <c r="JKS74" s="83">
        <f t="shared" si="480"/>
        <v>0</v>
      </c>
      <c r="JKT74" s="83">
        <f t="shared" si="480"/>
        <v>0</v>
      </c>
      <c r="JKU74" s="83">
        <f t="shared" si="480"/>
        <v>0</v>
      </c>
      <c r="JKV74" s="83">
        <f t="shared" si="480"/>
        <v>0</v>
      </c>
      <c r="JKW74" s="83">
        <f t="shared" si="480"/>
        <v>0</v>
      </c>
      <c r="JKX74" s="83">
        <f t="shared" si="480"/>
        <v>0</v>
      </c>
      <c r="JKY74" s="83">
        <f t="shared" si="480"/>
        <v>0</v>
      </c>
      <c r="JKZ74" s="83">
        <f t="shared" si="480"/>
        <v>0</v>
      </c>
      <c r="JLA74" s="83">
        <f t="shared" si="480"/>
        <v>0</v>
      </c>
      <c r="JLB74" s="83">
        <f t="shared" si="480"/>
        <v>0</v>
      </c>
      <c r="JLC74" s="83">
        <f t="shared" si="480"/>
        <v>0</v>
      </c>
      <c r="JLD74" s="83">
        <f t="shared" si="480"/>
        <v>0</v>
      </c>
      <c r="JLE74" s="83">
        <f t="shared" si="480"/>
        <v>0</v>
      </c>
      <c r="JLF74" s="83">
        <f t="shared" si="480"/>
        <v>0</v>
      </c>
      <c r="JLG74" s="83">
        <f t="shared" si="480"/>
        <v>0</v>
      </c>
      <c r="JLH74" s="83">
        <f t="shared" si="480"/>
        <v>0</v>
      </c>
      <c r="JLI74" s="83">
        <f t="shared" si="480"/>
        <v>0</v>
      </c>
      <c r="JLJ74" s="83">
        <f t="shared" si="480"/>
        <v>0</v>
      </c>
      <c r="JLK74" s="83">
        <f t="shared" si="480"/>
        <v>0</v>
      </c>
      <c r="JLL74" s="83">
        <f t="shared" si="480"/>
        <v>0</v>
      </c>
      <c r="JLM74" s="83">
        <f t="shared" si="480"/>
        <v>0</v>
      </c>
      <c r="JLN74" s="83">
        <f t="shared" si="480"/>
        <v>0</v>
      </c>
      <c r="JLO74" s="83">
        <f t="shared" si="480"/>
        <v>0</v>
      </c>
      <c r="JLP74" s="83">
        <f t="shared" si="480"/>
        <v>0</v>
      </c>
      <c r="JLQ74" s="83">
        <f t="shared" si="480"/>
        <v>0</v>
      </c>
      <c r="JLR74" s="83">
        <f t="shared" si="480"/>
        <v>0</v>
      </c>
      <c r="JLS74" s="83">
        <f t="shared" si="480"/>
        <v>0</v>
      </c>
      <c r="JLT74" s="83">
        <f t="shared" si="480"/>
        <v>0</v>
      </c>
      <c r="JLU74" s="83">
        <f t="shared" si="480"/>
        <v>0</v>
      </c>
      <c r="JLV74" s="83">
        <f t="shared" si="480"/>
        <v>0</v>
      </c>
      <c r="JLW74" s="83">
        <f t="shared" si="480"/>
        <v>0</v>
      </c>
      <c r="JLX74" s="83">
        <f t="shared" si="480"/>
        <v>0</v>
      </c>
      <c r="JLY74" s="83">
        <f t="shared" si="480"/>
        <v>0</v>
      </c>
      <c r="JLZ74" s="83">
        <f t="shared" si="480"/>
        <v>0</v>
      </c>
      <c r="JMA74" s="83">
        <f t="shared" si="480"/>
        <v>0</v>
      </c>
      <c r="JMB74" s="83">
        <f t="shared" si="480"/>
        <v>0</v>
      </c>
      <c r="JMC74" s="83">
        <f t="shared" si="480"/>
        <v>0</v>
      </c>
      <c r="JMD74" s="83">
        <f t="shared" si="480"/>
        <v>0</v>
      </c>
      <c r="JME74" s="83">
        <f t="shared" si="480"/>
        <v>0</v>
      </c>
      <c r="JMF74" s="83">
        <f t="shared" si="480"/>
        <v>0</v>
      </c>
      <c r="JMG74" s="83">
        <f t="shared" si="480"/>
        <v>0</v>
      </c>
      <c r="JMH74" s="83">
        <f t="shared" si="480"/>
        <v>0</v>
      </c>
      <c r="JMI74" s="83">
        <f t="shared" si="480"/>
        <v>0</v>
      </c>
      <c r="JMJ74" s="83">
        <f t="shared" si="480"/>
        <v>0</v>
      </c>
      <c r="JMK74" s="83">
        <f t="shared" si="480"/>
        <v>0</v>
      </c>
      <c r="JML74" s="83">
        <f t="shared" si="480"/>
        <v>0</v>
      </c>
      <c r="JMM74" s="83">
        <f t="shared" si="480"/>
        <v>0</v>
      </c>
      <c r="JMN74" s="83">
        <f t="shared" si="480"/>
        <v>0</v>
      </c>
      <c r="JMO74" s="83">
        <f t="shared" si="480"/>
        <v>0</v>
      </c>
      <c r="JMP74" s="83">
        <f t="shared" si="480"/>
        <v>0</v>
      </c>
      <c r="JMQ74" s="83">
        <f t="shared" si="480"/>
        <v>0</v>
      </c>
      <c r="JMR74" s="83">
        <f t="shared" si="480"/>
        <v>0</v>
      </c>
      <c r="JMS74" s="83">
        <f t="shared" si="480"/>
        <v>0</v>
      </c>
      <c r="JMT74" s="83">
        <f t="shared" si="480"/>
        <v>0</v>
      </c>
      <c r="JMU74" s="83">
        <f t="shared" si="480"/>
        <v>0</v>
      </c>
      <c r="JMV74" s="83">
        <f t="shared" si="480"/>
        <v>0</v>
      </c>
      <c r="JMW74" s="83">
        <f t="shared" si="480"/>
        <v>0</v>
      </c>
      <c r="JMX74" s="83">
        <f t="shared" si="480"/>
        <v>0</v>
      </c>
      <c r="JMY74" s="83">
        <f t="shared" si="480"/>
        <v>0</v>
      </c>
      <c r="JMZ74" s="83">
        <f t="shared" si="480"/>
        <v>0</v>
      </c>
      <c r="JNA74" s="83">
        <f t="shared" si="480"/>
        <v>0</v>
      </c>
      <c r="JNB74" s="83">
        <f t="shared" ref="JNB74:JPM74" si="481">JMV17-JMP17</f>
        <v>0</v>
      </c>
      <c r="JNC74" s="83">
        <f t="shared" si="481"/>
        <v>0</v>
      </c>
      <c r="JND74" s="83">
        <f t="shared" si="481"/>
        <v>0</v>
      </c>
      <c r="JNE74" s="83">
        <f t="shared" si="481"/>
        <v>0</v>
      </c>
      <c r="JNF74" s="83">
        <f t="shared" si="481"/>
        <v>0</v>
      </c>
      <c r="JNG74" s="83">
        <f t="shared" si="481"/>
        <v>0</v>
      </c>
      <c r="JNH74" s="83">
        <f t="shared" si="481"/>
        <v>0</v>
      </c>
      <c r="JNI74" s="83">
        <f t="shared" si="481"/>
        <v>0</v>
      </c>
      <c r="JNJ74" s="83">
        <f t="shared" si="481"/>
        <v>0</v>
      </c>
      <c r="JNK74" s="83">
        <f t="shared" si="481"/>
        <v>0</v>
      </c>
      <c r="JNL74" s="83">
        <f t="shared" si="481"/>
        <v>0</v>
      </c>
      <c r="JNM74" s="83">
        <f t="shared" si="481"/>
        <v>0</v>
      </c>
      <c r="JNN74" s="83">
        <f t="shared" si="481"/>
        <v>0</v>
      </c>
      <c r="JNO74" s="83">
        <f t="shared" si="481"/>
        <v>0</v>
      </c>
      <c r="JNP74" s="83">
        <f t="shared" si="481"/>
        <v>0</v>
      </c>
      <c r="JNQ74" s="83">
        <f t="shared" si="481"/>
        <v>0</v>
      </c>
      <c r="JNR74" s="83">
        <f t="shared" si="481"/>
        <v>0</v>
      </c>
      <c r="JNS74" s="83">
        <f t="shared" si="481"/>
        <v>0</v>
      </c>
      <c r="JNT74" s="83">
        <f t="shared" si="481"/>
        <v>0</v>
      </c>
      <c r="JNU74" s="83">
        <f t="shared" si="481"/>
        <v>0</v>
      </c>
      <c r="JNV74" s="83">
        <f t="shared" si="481"/>
        <v>0</v>
      </c>
      <c r="JNW74" s="83">
        <f t="shared" si="481"/>
        <v>0</v>
      </c>
      <c r="JNX74" s="83">
        <f t="shared" si="481"/>
        <v>0</v>
      </c>
      <c r="JNY74" s="83">
        <f t="shared" si="481"/>
        <v>0</v>
      </c>
      <c r="JNZ74" s="83">
        <f t="shared" si="481"/>
        <v>0</v>
      </c>
      <c r="JOA74" s="83">
        <f t="shared" si="481"/>
        <v>0</v>
      </c>
      <c r="JOB74" s="83">
        <f t="shared" si="481"/>
        <v>0</v>
      </c>
      <c r="JOC74" s="83">
        <f t="shared" si="481"/>
        <v>0</v>
      </c>
      <c r="JOD74" s="83">
        <f t="shared" si="481"/>
        <v>0</v>
      </c>
      <c r="JOE74" s="83">
        <f t="shared" si="481"/>
        <v>0</v>
      </c>
      <c r="JOF74" s="83">
        <f t="shared" si="481"/>
        <v>0</v>
      </c>
      <c r="JOG74" s="83">
        <f t="shared" si="481"/>
        <v>0</v>
      </c>
      <c r="JOH74" s="83">
        <f t="shared" si="481"/>
        <v>0</v>
      </c>
      <c r="JOI74" s="83">
        <f t="shared" si="481"/>
        <v>0</v>
      </c>
      <c r="JOJ74" s="83">
        <f t="shared" si="481"/>
        <v>0</v>
      </c>
      <c r="JOK74" s="83">
        <f t="shared" si="481"/>
        <v>0</v>
      </c>
      <c r="JOL74" s="83">
        <f t="shared" si="481"/>
        <v>0</v>
      </c>
      <c r="JOM74" s="83">
        <f t="shared" si="481"/>
        <v>0</v>
      </c>
      <c r="JON74" s="83">
        <f t="shared" si="481"/>
        <v>0</v>
      </c>
      <c r="JOO74" s="83">
        <f t="shared" si="481"/>
        <v>0</v>
      </c>
      <c r="JOP74" s="83">
        <f t="shared" si="481"/>
        <v>0</v>
      </c>
      <c r="JOQ74" s="83">
        <f t="shared" si="481"/>
        <v>0</v>
      </c>
      <c r="JOR74" s="83">
        <f t="shared" si="481"/>
        <v>0</v>
      </c>
      <c r="JOS74" s="83">
        <f t="shared" si="481"/>
        <v>0</v>
      </c>
      <c r="JOT74" s="83">
        <f t="shared" si="481"/>
        <v>0</v>
      </c>
      <c r="JOU74" s="83">
        <f t="shared" si="481"/>
        <v>0</v>
      </c>
      <c r="JOV74" s="83">
        <f t="shared" si="481"/>
        <v>0</v>
      </c>
      <c r="JOW74" s="83">
        <f t="shared" si="481"/>
        <v>0</v>
      </c>
      <c r="JOX74" s="83">
        <f t="shared" si="481"/>
        <v>0</v>
      </c>
      <c r="JOY74" s="83">
        <f t="shared" si="481"/>
        <v>0</v>
      </c>
      <c r="JOZ74" s="83">
        <f t="shared" si="481"/>
        <v>0</v>
      </c>
      <c r="JPA74" s="83">
        <f t="shared" si="481"/>
        <v>0</v>
      </c>
      <c r="JPB74" s="83">
        <f t="shared" si="481"/>
        <v>0</v>
      </c>
      <c r="JPC74" s="83">
        <f t="shared" si="481"/>
        <v>0</v>
      </c>
      <c r="JPD74" s="83">
        <f t="shared" si="481"/>
        <v>0</v>
      </c>
      <c r="JPE74" s="83">
        <f t="shared" si="481"/>
        <v>0</v>
      </c>
      <c r="JPF74" s="83">
        <f t="shared" si="481"/>
        <v>0</v>
      </c>
      <c r="JPG74" s="83">
        <f t="shared" si="481"/>
        <v>0</v>
      </c>
      <c r="JPH74" s="83">
        <f t="shared" si="481"/>
        <v>0</v>
      </c>
      <c r="JPI74" s="83">
        <f t="shared" si="481"/>
        <v>0</v>
      </c>
      <c r="JPJ74" s="83">
        <f t="shared" si="481"/>
        <v>0</v>
      </c>
      <c r="JPK74" s="83">
        <f t="shared" si="481"/>
        <v>0</v>
      </c>
      <c r="JPL74" s="83">
        <f t="shared" si="481"/>
        <v>0</v>
      </c>
      <c r="JPM74" s="83">
        <f t="shared" si="481"/>
        <v>0</v>
      </c>
      <c r="JPN74" s="83">
        <f t="shared" ref="JPN74:JRY74" si="482">JPH17-JPB17</f>
        <v>0</v>
      </c>
      <c r="JPO74" s="83">
        <f t="shared" si="482"/>
        <v>0</v>
      </c>
      <c r="JPP74" s="83">
        <f t="shared" si="482"/>
        <v>0</v>
      </c>
      <c r="JPQ74" s="83">
        <f t="shared" si="482"/>
        <v>0</v>
      </c>
      <c r="JPR74" s="83">
        <f t="shared" si="482"/>
        <v>0</v>
      </c>
      <c r="JPS74" s="83">
        <f t="shared" si="482"/>
        <v>0</v>
      </c>
      <c r="JPT74" s="83">
        <f t="shared" si="482"/>
        <v>0</v>
      </c>
      <c r="JPU74" s="83">
        <f t="shared" si="482"/>
        <v>0</v>
      </c>
      <c r="JPV74" s="83">
        <f t="shared" si="482"/>
        <v>0</v>
      </c>
      <c r="JPW74" s="83">
        <f t="shared" si="482"/>
        <v>0</v>
      </c>
      <c r="JPX74" s="83">
        <f t="shared" si="482"/>
        <v>0</v>
      </c>
      <c r="JPY74" s="83">
        <f t="shared" si="482"/>
        <v>0</v>
      </c>
      <c r="JPZ74" s="83">
        <f t="shared" si="482"/>
        <v>0</v>
      </c>
      <c r="JQA74" s="83">
        <f t="shared" si="482"/>
        <v>0</v>
      </c>
      <c r="JQB74" s="83">
        <f t="shared" si="482"/>
        <v>0</v>
      </c>
      <c r="JQC74" s="83">
        <f t="shared" si="482"/>
        <v>0</v>
      </c>
      <c r="JQD74" s="83">
        <f t="shared" si="482"/>
        <v>0</v>
      </c>
      <c r="JQE74" s="83">
        <f t="shared" si="482"/>
        <v>0</v>
      </c>
      <c r="JQF74" s="83">
        <f t="shared" si="482"/>
        <v>0</v>
      </c>
      <c r="JQG74" s="83">
        <f t="shared" si="482"/>
        <v>0</v>
      </c>
      <c r="JQH74" s="83">
        <f t="shared" si="482"/>
        <v>0</v>
      </c>
      <c r="JQI74" s="83">
        <f t="shared" si="482"/>
        <v>0</v>
      </c>
      <c r="JQJ74" s="83">
        <f t="shared" si="482"/>
        <v>0</v>
      </c>
      <c r="JQK74" s="83">
        <f t="shared" si="482"/>
        <v>0</v>
      </c>
      <c r="JQL74" s="83">
        <f t="shared" si="482"/>
        <v>0</v>
      </c>
      <c r="JQM74" s="83">
        <f t="shared" si="482"/>
        <v>0</v>
      </c>
      <c r="JQN74" s="83">
        <f t="shared" si="482"/>
        <v>0</v>
      </c>
      <c r="JQO74" s="83">
        <f t="shared" si="482"/>
        <v>0</v>
      </c>
      <c r="JQP74" s="83">
        <f t="shared" si="482"/>
        <v>0</v>
      </c>
      <c r="JQQ74" s="83">
        <f t="shared" si="482"/>
        <v>0</v>
      </c>
      <c r="JQR74" s="83">
        <f t="shared" si="482"/>
        <v>0</v>
      </c>
      <c r="JQS74" s="83">
        <f t="shared" si="482"/>
        <v>0</v>
      </c>
      <c r="JQT74" s="83">
        <f t="shared" si="482"/>
        <v>0</v>
      </c>
      <c r="JQU74" s="83">
        <f t="shared" si="482"/>
        <v>0</v>
      </c>
      <c r="JQV74" s="83">
        <f t="shared" si="482"/>
        <v>0</v>
      </c>
      <c r="JQW74" s="83">
        <f t="shared" si="482"/>
        <v>0</v>
      </c>
      <c r="JQX74" s="83">
        <f t="shared" si="482"/>
        <v>0</v>
      </c>
      <c r="JQY74" s="83">
        <f t="shared" si="482"/>
        <v>0</v>
      </c>
      <c r="JQZ74" s="83">
        <f t="shared" si="482"/>
        <v>0</v>
      </c>
      <c r="JRA74" s="83">
        <f t="shared" si="482"/>
        <v>0</v>
      </c>
      <c r="JRB74" s="83">
        <f t="shared" si="482"/>
        <v>0</v>
      </c>
      <c r="JRC74" s="83">
        <f t="shared" si="482"/>
        <v>0</v>
      </c>
      <c r="JRD74" s="83">
        <f t="shared" si="482"/>
        <v>0</v>
      </c>
      <c r="JRE74" s="83">
        <f t="shared" si="482"/>
        <v>0</v>
      </c>
      <c r="JRF74" s="83">
        <f t="shared" si="482"/>
        <v>0</v>
      </c>
      <c r="JRG74" s="83">
        <f t="shared" si="482"/>
        <v>0</v>
      </c>
      <c r="JRH74" s="83">
        <f t="shared" si="482"/>
        <v>0</v>
      </c>
      <c r="JRI74" s="83">
        <f t="shared" si="482"/>
        <v>0</v>
      </c>
      <c r="JRJ74" s="83">
        <f t="shared" si="482"/>
        <v>0</v>
      </c>
      <c r="JRK74" s="83">
        <f t="shared" si="482"/>
        <v>0</v>
      </c>
      <c r="JRL74" s="83">
        <f t="shared" si="482"/>
        <v>0</v>
      </c>
      <c r="JRM74" s="83">
        <f t="shared" si="482"/>
        <v>0</v>
      </c>
      <c r="JRN74" s="83">
        <f t="shared" si="482"/>
        <v>0</v>
      </c>
      <c r="JRO74" s="83">
        <f t="shared" si="482"/>
        <v>0</v>
      </c>
      <c r="JRP74" s="83">
        <f t="shared" si="482"/>
        <v>0</v>
      </c>
      <c r="JRQ74" s="83">
        <f t="shared" si="482"/>
        <v>0</v>
      </c>
      <c r="JRR74" s="83">
        <f t="shared" si="482"/>
        <v>0</v>
      </c>
      <c r="JRS74" s="83">
        <f t="shared" si="482"/>
        <v>0</v>
      </c>
      <c r="JRT74" s="83">
        <f t="shared" si="482"/>
        <v>0</v>
      </c>
      <c r="JRU74" s="83">
        <f t="shared" si="482"/>
        <v>0</v>
      </c>
      <c r="JRV74" s="83">
        <f t="shared" si="482"/>
        <v>0</v>
      </c>
      <c r="JRW74" s="83">
        <f t="shared" si="482"/>
        <v>0</v>
      </c>
      <c r="JRX74" s="83">
        <f t="shared" si="482"/>
        <v>0</v>
      </c>
      <c r="JRY74" s="83">
        <f t="shared" si="482"/>
        <v>0</v>
      </c>
      <c r="JRZ74" s="83">
        <f t="shared" ref="JRZ74:JUK74" si="483">JRT17-JRN17</f>
        <v>0</v>
      </c>
      <c r="JSA74" s="83">
        <f t="shared" si="483"/>
        <v>0</v>
      </c>
      <c r="JSB74" s="83">
        <f t="shared" si="483"/>
        <v>0</v>
      </c>
      <c r="JSC74" s="83">
        <f t="shared" si="483"/>
        <v>0</v>
      </c>
      <c r="JSD74" s="83">
        <f t="shared" si="483"/>
        <v>0</v>
      </c>
      <c r="JSE74" s="83">
        <f t="shared" si="483"/>
        <v>0</v>
      </c>
      <c r="JSF74" s="83">
        <f t="shared" si="483"/>
        <v>0</v>
      </c>
      <c r="JSG74" s="83">
        <f t="shared" si="483"/>
        <v>0</v>
      </c>
      <c r="JSH74" s="83">
        <f t="shared" si="483"/>
        <v>0</v>
      </c>
      <c r="JSI74" s="83">
        <f t="shared" si="483"/>
        <v>0</v>
      </c>
      <c r="JSJ74" s="83">
        <f t="shared" si="483"/>
        <v>0</v>
      </c>
      <c r="JSK74" s="83">
        <f t="shared" si="483"/>
        <v>0</v>
      </c>
      <c r="JSL74" s="83">
        <f t="shared" si="483"/>
        <v>0</v>
      </c>
      <c r="JSM74" s="83">
        <f t="shared" si="483"/>
        <v>0</v>
      </c>
      <c r="JSN74" s="83">
        <f t="shared" si="483"/>
        <v>0</v>
      </c>
      <c r="JSO74" s="83">
        <f t="shared" si="483"/>
        <v>0</v>
      </c>
      <c r="JSP74" s="83">
        <f t="shared" si="483"/>
        <v>0</v>
      </c>
      <c r="JSQ74" s="83">
        <f t="shared" si="483"/>
        <v>0</v>
      </c>
      <c r="JSR74" s="83">
        <f t="shared" si="483"/>
        <v>0</v>
      </c>
      <c r="JSS74" s="83">
        <f t="shared" si="483"/>
        <v>0</v>
      </c>
      <c r="JST74" s="83">
        <f t="shared" si="483"/>
        <v>0</v>
      </c>
      <c r="JSU74" s="83">
        <f t="shared" si="483"/>
        <v>0</v>
      </c>
      <c r="JSV74" s="83">
        <f t="shared" si="483"/>
        <v>0</v>
      </c>
      <c r="JSW74" s="83">
        <f t="shared" si="483"/>
        <v>0</v>
      </c>
      <c r="JSX74" s="83">
        <f t="shared" si="483"/>
        <v>0</v>
      </c>
      <c r="JSY74" s="83">
        <f t="shared" si="483"/>
        <v>0</v>
      </c>
      <c r="JSZ74" s="83">
        <f t="shared" si="483"/>
        <v>0</v>
      </c>
      <c r="JTA74" s="83">
        <f t="shared" si="483"/>
        <v>0</v>
      </c>
      <c r="JTB74" s="83">
        <f t="shared" si="483"/>
        <v>0</v>
      </c>
      <c r="JTC74" s="83">
        <f t="shared" si="483"/>
        <v>0</v>
      </c>
      <c r="JTD74" s="83">
        <f t="shared" si="483"/>
        <v>0</v>
      </c>
      <c r="JTE74" s="83">
        <f t="shared" si="483"/>
        <v>0</v>
      </c>
      <c r="JTF74" s="83">
        <f t="shared" si="483"/>
        <v>0</v>
      </c>
      <c r="JTG74" s="83">
        <f t="shared" si="483"/>
        <v>0</v>
      </c>
      <c r="JTH74" s="83">
        <f t="shared" si="483"/>
        <v>0</v>
      </c>
      <c r="JTI74" s="83">
        <f t="shared" si="483"/>
        <v>0</v>
      </c>
      <c r="JTJ74" s="83">
        <f t="shared" si="483"/>
        <v>0</v>
      </c>
      <c r="JTK74" s="83">
        <f t="shared" si="483"/>
        <v>0</v>
      </c>
      <c r="JTL74" s="83">
        <f t="shared" si="483"/>
        <v>0</v>
      </c>
      <c r="JTM74" s="83">
        <f t="shared" si="483"/>
        <v>0</v>
      </c>
      <c r="JTN74" s="83">
        <f t="shared" si="483"/>
        <v>0</v>
      </c>
      <c r="JTO74" s="83">
        <f t="shared" si="483"/>
        <v>0</v>
      </c>
      <c r="JTP74" s="83">
        <f t="shared" si="483"/>
        <v>0</v>
      </c>
      <c r="JTQ74" s="83">
        <f t="shared" si="483"/>
        <v>0</v>
      </c>
      <c r="JTR74" s="83">
        <f t="shared" si="483"/>
        <v>0</v>
      </c>
      <c r="JTS74" s="83">
        <f t="shared" si="483"/>
        <v>0</v>
      </c>
      <c r="JTT74" s="83">
        <f t="shared" si="483"/>
        <v>0</v>
      </c>
      <c r="JTU74" s="83">
        <f t="shared" si="483"/>
        <v>0</v>
      </c>
      <c r="JTV74" s="83">
        <f t="shared" si="483"/>
        <v>0</v>
      </c>
      <c r="JTW74" s="83">
        <f t="shared" si="483"/>
        <v>0</v>
      </c>
      <c r="JTX74" s="83">
        <f t="shared" si="483"/>
        <v>0</v>
      </c>
      <c r="JTY74" s="83">
        <f t="shared" si="483"/>
        <v>0</v>
      </c>
      <c r="JTZ74" s="83">
        <f t="shared" si="483"/>
        <v>0</v>
      </c>
      <c r="JUA74" s="83">
        <f t="shared" si="483"/>
        <v>0</v>
      </c>
      <c r="JUB74" s="83">
        <f t="shared" si="483"/>
        <v>0</v>
      </c>
      <c r="JUC74" s="83">
        <f t="shared" si="483"/>
        <v>0</v>
      </c>
      <c r="JUD74" s="83">
        <f t="shared" si="483"/>
        <v>0</v>
      </c>
      <c r="JUE74" s="83">
        <f t="shared" si="483"/>
        <v>0</v>
      </c>
      <c r="JUF74" s="83">
        <f t="shared" si="483"/>
        <v>0</v>
      </c>
      <c r="JUG74" s="83">
        <f t="shared" si="483"/>
        <v>0</v>
      </c>
      <c r="JUH74" s="83">
        <f t="shared" si="483"/>
        <v>0</v>
      </c>
      <c r="JUI74" s="83">
        <f t="shared" si="483"/>
        <v>0</v>
      </c>
      <c r="JUJ74" s="83">
        <f t="shared" si="483"/>
        <v>0</v>
      </c>
      <c r="JUK74" s="83">
        <f t="shared" si="483"/>
        <v>0</v>
      </c>
      <c r="JUL74" s="83">
        <f t="shared" ref="JUL74:JWW74" si="484">JUF17-JTZ17</f>
        <v>0</v>
      </c>
      <c r="JUM74" s="83">
        <f t="shared" si="484"/>
        <v>0</v>
      </c>
      <c r="JUN74" s="83">
        <f t="shared" si="484"/>
        <v>0</v>
      </c>
      <c r="JUO74" s="83">
        <f t="shared" si="484"/>
        <v>0</v>
      </c>
      <c r="JUP74" s="83">
        <f t="shared" si="484"/>
        <v>0</v>
      </c>
      <c r="JUQ74" s="83">
        <f t="shared" si="484"/>
        <v>0</v>
      </c>
      <c r="JUR74" s="83">
        <f t="shared" si="484"/>
        <v>0</v>
      </c>
      <c r="JUS74" s="83">
        <f t="shared" si="484"/>
        <v>0</v>
      </c>
      <c r="JUT74" s="83">
        <f t="shared" si="484"/>
        <v>0</v>
      </c>
      <c r="JUU74" s="83">
        <f t="shared" si="484"/>
        <v>0</v>
      </c>
      <c r="JUV74" s="83">
        <f t="shared" si="484"/>
        <v>0</v>
      </c>
      <c r="JUW74" s="83">
        <f t="shared" si="484"/>
        <v>0</v>
      </c>
      <c r="JUX74" s="83">
        <f t="shared" si="484"/>
        <v>0</v>
      </c>
      <c r="JUY74" s="83">
        <f t="shared" si="484"/>
        <v>0</v>
      </c>
      <c r="JUZ74" s="83">
        <f t="shared" si="484"/>
        <v>0</v>
      </c>
      <c r="JVA74" s="83">
        <f t="shared" si="484"/>
        <v>0</v>
      </c>
      <c r="JVB74" s="83">
        <f t="shared" si="484"/>
        <v>0</v>
      </c>
      <c r="JVC74" s="83">
        <f t="shared" si="484"/>
        <v>0</v>
      </c>
      <c r="JVD74" s="83">
        <f t="shared" si="484"/>
        <v>0</v>
      </c>
      <c r="JVE74" s="83">
        <f t="shared" si="484"/>
        <v>0</v>
      </c>
      <c r="JVF74" s="83">
        <f t="shared" si="484"/>
        <v>0</v>
      </c>
      <c r="JVG74" s="83">
        <f t="shared" si="484"/>
        <v>0</v>
      </c>
      <c r="JVH74" s="83">
        <f t="shared" si="484"/>
        <v>0</v>
      </c>
      <c r="JVI74" s="83">
        <f t="shared" si="484"/>
        <v>0</v>
      </c>
      <c r="JVJ74" s="83">
        <f t="shared" si="484"/>
        <v>0</v>
      </c>
      <c r="JVK74" s="83">
        <f t="shared" si="484"/>
        <v>0</v>
      </c>
      <c r="JVL74" s="83">
        <f t="shared" si="484"/>
        <v>0</v>
      </c>
      <c r="JVM74" s="83">
        <f t="shared" si="484"/>
        <v>0</v>
      </c>
      <c r="JVN74" s="83">
        <f t="shared" si="484"/>
        <v>0</v>
      </c>
      <c r="JVO74" s="83">
        <f t="shared" si="484"/>
        <v>0</v>
      </c>
      <c r="JVP74" s="83">
        <f t="shared" si="484"/>
        <v>0</v>
      </c>
      <c r="JVQ74" s="83">
        <f t="shared" si="484"/>
        <v>0</v>
      </c>
      <c r="JVR74" s="83">
        <f t="shared" si="484"/>
        <v>0</v>
      </c>
      <c r="JVS74" s="83">
        <f t="shared" si="484"/>
        <v>0</v>
      </c>
      <c r="JVT74" s="83">
        <f t="shared" si="484"/>
        <v>0</v>
      </c>
      <c r="JVU74" s="83">
        <f t="shared" si="484"/>
        <v>0</v>
      </c>
      <c r="JVV74" s="83">
        <f t="shared" si="484"/>
        <v>0</v>
      </c>
      <c r="JVW74" s="83">
        <f t="shared" si="484"/>
        <v>0</v>
      </c>
      <c r="JVX74" s="83">
        <f t="shared" si="484"/>
        <v>0</v>
      </c>
      <c r="JVY74" s="83">
        <f t="shared" si="484"/>
        <v>0</v>
      </c>
      <c r="JVZ74" s="83">
        <f t="shared" si="484"/>
        <v>0</v>
      </c>
      <c r="JWA74" s="83">
        <f t="shared" si="484"/>
        <v>0</v>
      </c>
      <c r="JWB74" s="83">
        <f t="shared" si="484"/>
        <v>0</v>
      </c>
      <c r="JWC74" s="83">
        <f t="shared" si="484"/>
        <v>0</v>
      </c>
      <c r="JWD74" s="83">
        <f t="shared" si="484"/>
        <v>0</v>
      </c>
      <c r="JWE74" s="83">
        <f t="shared" si="484"/>
        <v>0</v>
      </c>
      <c r="JWF74" s="83">
        <f t="shared" si="484"/>
        <v>0</v>
      </c>
      <c r="JWG74" s="83">
        <f t="shared" si="484"/>
        <v>0</v>
      </c>
      <c r="JWH74" s="83">
        <f t="shared" si="484"/>
        <v>0</v>
      </c>
      <c r="JWI74" s="83">
        <f t="shared" si="484"/>
        <v>0</v>
      </c>
      <c r="JWJ74" s="83">
        <f t="shared" si="484"/>
        <v>0</v>
      </c>
      <c r="JWK74" s="83">
        <f t="shared" si="484"/>
        <v>0</v>
      </c>
      <c r="JWL74" s="83">
        <f t="shared" si="484"/>
        <v>0</v>
      </c>
      <c r="JWM74" s="83">
        <f t="shared" si="484"/>
        <v>0</v>
      </c>
      <c r="JWN74" s="83">
        <f t="shared" si="484"/>
        <v>0</v>
      </c>
      <c r="JWO74" s="83">
        <f t="shared" si="484"/>
        <v>0</v>
      </c>
      <c r="JWP74" s="83">
        <f t="shared" si="484"/>
        <v>0</v>
      </c>
      <c r="JWQ74" s="83">
        <f t="shared" si="484"/>
        <v>0</v>
      </c>
      <c r="JWR74" s="83">
        <f t="shared" si="484"/>
        <v>0</v>
      </c>
      <c r="JWS74" s="83">
        <f t="shared" si="484"/>
        <v>0</v>
      </c>
      <c r="JWT74" s="83">
        <f t="shared" si="484"/>
        <v>0</v>
      </c>
      <c r="JWU74" s="83">
        <f t="shared" si="484"/>
        <v>0</v>
      </c>
      <c r="JWV74" s="83">
        <f t="shared" si="484"/>
        <v>0</v>
      </c>
      <c r="JWW74" s="83">
        <f t="shared" si="484"/>
        <v>0</v>
      </c>
      <c r="JWX74" s="83">
        <f t="shared" ref="JWX74:JZI74" si="485">JWR17-JWL17</f>
        <v>0</v>
      </c>
      <c r="JWY74" s="83">
        <f t="shared" si="485"/>
        <v>0</v>
      </c>
      <c r="JWZ74" s="83">
        <f t="shared" si="485"/>
        <v>0</v>
      </c>
      <c r="JXA74" s="83">
        <f t="shared" si="485"/>
        <v>0</v>
      </c>
      <c r="JXB74" s="83">
        <f t="shared" si="485"/>
        <v>0</v>
      </c>
      <c r="JXC74" s="83">
        <f t="shared" si="485"/>
        <v>0</v>
      </c>
      <c r="JXD74" s="83">
        <f t="shared" si="485"/>
        <v>0</v>
      </c>
      <c r="JXE74" s="83">
        <f t="shared" si="485"/>
        <v>0</v>
      </c>
      <c r="JXF74" s="83">
        <f t="shared" si="485"/>
        <v>0</v>
      </c>
      <c r="JXG74" s="83">
        <f t="shared" si="485"/>
        <v>0</v>
      </c>
      <c r="JXH74" s="83">
        <f t="shared" si="485"/>
        <v>0</v>
      </c>
      <c r="JXI74" s="83">
        <f t="shared" si="485"/>
        <v>0</v>
      </c>
      <c r="JXJ74" s="83">
        <f t="shared" si="485"/>
        <v>0</v>
      </c>
      <c r="JXK74" s="83">
        <f t="shared" si="485"/>
        <v>0</v>
      </c>
      <c r="JXL74" s="83">
        <f t="shared" si="485"/>
        <v>0</v>
      </c>
      <c r="JXM74" s="83">
        <f t="shared" si="485"/>
        <v>0</v>
      </c>
      <c r="JXN74" s="83">
        <f t="shared" si="485"/>
        <v>0</v>
      </c>
      <c r="JXO74" s="83">
        <f t="shared" si="485"/>
        <v>0</v>
      </c>
      <c r="JXP74" s="83">
        <f t="shared" si="485"/>
        <v>0</v>
      </c>
      <c r="JXQ74" s="83">
        <f t="shared" si="485"/>
        <v>0</v>
      </c>
      <c r="JXR74" s="83">
        <f t="shared" si="485"/>
        <v>0</v>
      </c>
      <c r="JXS74" s="83">
        <f t="shared" si="485"/>
        <v>0</v>
      </c>
      <c r="JXT74" s="83">
        <f t="shared" si="485"/>
        <v>0</v>
      </c>
      <c r="JXU74" s="83">
        <f t="shared" si="485"/>
        <v>0</v>
      </c>
      <c r="JXV74" s="83">
        <f t="shared" si="485"/>
        <v>0</v>
      </c>
      <c r="JXW74" s="83">
        <f t="shared" si="485"/>
        <v>0</v>
      </c>
      <c r="JXX74" s="83">
        <f t="shared" si="485"/>
        <v>0</v>
      </c>
      <c r="JXY74" s="83">
        <f t="shared" si="485"/>
        <v>0</v>
      </c>
      <c r="JXZ74" s="83">
        <f t="shared" si="485"/>
        <v>0</v>
      </c>
      <c r="JYA74" s="83">
        <f t="shared" si="485"/>
        <v>0</v>
      </c>
      <c r="JYB74" s="83">
        <f t="shared" si="485"/>
        <v>0</v>
      </c>
      <c r="JYC74" s="83">
        <f t="shared" si="485"/>
        <v>0</v>
      </c>
      <c r="JYD74" s="83">
        <f t="shared" si="485"/>
        <v>0</v>
      </c>
      <c r="JYE74" s="83">
        <f t="shared" si="485"/>
        <v>0</v>
      </c>
      <c r="JYF74" s="83">
        <f t="shared" si="485"/>
        <v>0</v>
      </c>
      <c r="JYG74" s="83">
        <f t="shared" si="485"/>
        <v>0</v>
      </c>
      <c r="JYH74" s="83">
        <f t="shared" si="485"/>
        <v>0</v>
      </c>
      <c r="JYI74" s="83">
        <f t="shared" si="485"/>
        <v>0</v>
      </c>
      <c r="JYJ74" s="83">
        <f t="shared" si="485"/>
        <v>0</v>
      </c>
      <c r="JYK74" s="83">
        <f t="shared" si="485"/>
        <v>0</v>
      </c>
      <c r="JYL74" s="83">
        <f t="shared" si="485"/>
        <v>0</v>
      </c>
      <c r="JYM74" s="83">
        <f t="shared" si="485"/>
        <v>0</v>
      </c>
      <c r="JYN74" s="83">
        <f t="shared" si="485"/>
        <v>0</v>
      </c>
      <c r="JYO74" s="83">
        <f t="shared" si="485"/>
        <v>0</v>
      </c>
      <c r="JYP74" s="83">
        <f t="shared" si="485"/>
        <v>0</v>
      </c>
      <c r="JYQ74" s="83">
        <f t="shared" si="485"/>
        <v>0</v>
      </c>
      <c r="JYR74" s="83">
        <f t="shared" si="485"/>
        <v>0</v>
      </c>
      <c r="JYS74" s="83">
        <f t="shared" si="485"/>
        <v>0</v>
      </c>
      <c r="JYT74" s="83">
        <f t="shared" si="485"/>
        <v>0</v>
      </c>
      <c r="JYU74" s="83">
        <f t="shared" si="485"/>
        <v>0</v>
      </c>
      <c r="JYV74" s="83">
        <f t="shared" si="485"/>
        <v>0</v>
      </c>
      <c r="JYW74" s="83">
        <f t="shared" si="485"/>
        <v>0</v>
      </c>
      <c r="JYX74" s="83">
        <f t="shared" si="485"/>
        <v>0</v>
      </c>
      <c r="JYY74" s="83">
        <f t="shared" si="485"/>
        <v>0</v>
      </c>
      <c r="JYZ74" s="83">
        <f t="shared" si="485"/>
        <v>0</v>
      </c>
      <c r="JZA74" s="83">
        <f t="shared" si="485"/>
        <v>0</v>
      </c>
      <c r="JZB74" s="83">
        <f t="shared" si="485"/>
        <v>0</v>
      </c>
      <c r="JZC74" s="83">
        <f t="shared" si="485"/>
        <v>0</v>
      </c>
      <c r="JZD74" s="83">
        <f t="shared" si="485"/>
        <v>0</v>
      </c>
      <c r="JZE74" s="83">
        <f t="shared" si="485"/>
        <v>0</v>
      </c>
      <c r="JZF74" s="83">
        <f t="shared" si="485"/>
        <v>0</v>
      </c>
      <c r="JZG74" s="83">
        <f t="shared" si="485"/>
        <v>0</v>
      </c>
      <c r="JZH74" s="83">
        <f t="shared" si="485"/>
        <v>0</v>
      </c>
      <c r="JZI74" s="83">
        <f t="shared" si="485"/>
        <v>0</v>
      </c>
      <c r="JZJ74" s="83">
        <f t="shared" ref="JZJ74:KBU74" si="486">JZD17-JYX17</f>
        <v>0</v>
      </c>
      <c r="JZK74" s="83">
        <f t="shared" si="486"/>
        <v>0</v>
      </c>
      <c r="JZL74" s="83">
        <f t="shared" si="486"/>
        <v>0</v>
      </c>
      <c r="JZM74" s="83">
        <f t="shared" si="486"/>
        <v>0</v>
      </c>
      <c r="JZN74" s="83">
        <f t="shared" si="486"/>
        <v>0</v>
      </c>
      <c r="JZO74" s="83">
        <f t="shared" si="486"/>
        <v>0</v>
      </c>
      <c r="JZP74" s="83">
        <f t="shared" si="486"/>
        <v>0</v>
      </c>
      <c r="JZQ74" s="83">
        <f t="shared" si="486"/>
        <v>0</v>
      </c>
      <c r="JZR74" s="83">
        <f t="shared" si="486"/>
        <v>0</v>
      </c>
      <c r="JZS74" s="83">
        <f t="shared" si="486"/>
        <v>0</v>
      </c>
      <c r="JZT74" s="83">
        <f t="shared" si="486"/>
        <v>0</v>
      </c>
      <c r="JZU74" s="83">
        <f t="shared" si="486"/>
        <v>0</v>
      </c>
      <c r="JZV74" s="83">
        <f t="shared" si="486"/>
        <v>0</v>
      </c>
      <c r="JZW74" s="83">
        <f t="shared" si="486"/>
        <v>0</v>
      </c>
      <c r="JZX74" s="83">
        <f t="shared" si="486"/>
        <v>0</v>
      </c>
      <c r="JZY74" s="83">
        <f t="shared" si="486"/>
        <v>0</v>
      </c>
      <c r="JZZ74" s="83">
        <f t="shared" si="486"/>
        <v>0</v>
      </c>
      <c r="KAA74" s="83">
        <f t="shared" si="486"/>
        <v>0</v>
      </c>
      <c r="KAB74" s="83">
        <f t="shared" si="486"/>
        <v>0</v>
      </c>
      <c r="KAC74" s="83">
        <f t="shared" si="486"/>
        <v>0</v>
      </c>
      <c r="KAD74" s="83">
        <f t="shared" si="486"/>
        <v>0</v>
      </c>
      <c r="KAE74" s="83">
        <f t="shared" si="486"/>
        <v>0</v>
      </c>
      <c r="KAF74" s="83">
        <f t="shared" si="486"/>
        <v>0</v>
      </c>
      <c r="KAG74" s="83">
        <f t="shared" si="486"/>
        <v>0</v>
      </c>
      <c r="KAH74" s="83">
        <f t="shared" si="486"/>
        <v>0</v>
      </c>
      <c r="KAI74" s="83">
        <f t="shared" si="486"/>
        <v>0</v>
      </c>
      <c r="KAJ74" s="83">
        <f t="shared" si="486"/>
        <v>0</v>
      </c>
      <c r="KAK74" s="83">
        <f t="shared" si="486"/>
        <v>0</v>
      </c>
      <c r="KAL74" s="83">
        <f t="shared" si="486"/>
        <v>0</v>
      </c>
      <c r="KAM74" s="83">
        <f t="shared" si="486"/>
        <v>0</v>
      </c>
      <c r="KAN74" s="83">
        <f t="shared" si="486"/>
        <v>0</v>
      </c>
      <c r="KAO74" s="83">
        <f t="shared" si="486"/>
        <v>0</v>
      </c>
      <c r="KAP74" s="83">
        <f t="shared" si="486"/>
        <v>0</v>
      </c>
      <c r="KAQ74" s="83">
        <f t="shared" si="486"/>
        <v>0</v>
      </c>
      <c r="KAR74" s="83">
        <f t="shared" si="486"/>
        <v>0</v>
      </c>
      <c r="KAS74" s="83">
        <f t="shared" si="486"/>
        <v>0</v>
      </c>
      <c r="KAT74" s="83">
        <f t="shared" si="486"/>
        <v>0</v>
      </c>
      <c r="KAU74" s="83">
        <f t="shared" si="486"/>
        <v>0</v>
      </c>
      <c r="KAV74" s="83">
        <f t="shared" si="486"/>
        <v>0</v>
      </c>
      <c r="KAW74" s="83">
        <f t="shared" si="486"/>
        <v>0</v>
      </c>
      <c r="KAX74" s="83">
        <f t="shared" si="486"/>
        <v>0</v>
      </c>
      <c r="KAY74" s="83">
        <f t="shared" si="486"/>
        <v>0</v>
      </c>
      <c r="KAZ74" s="83">
        <f t="shared" si="486"/>
        <v>0</v>
      </c>
      <c r="KBA74" s="83">
        <f t="shared" si="486"/>
        <v>0</v>
      </c>
      <c r="KBB74" s="83">
        <f t="shared" si="486"/>
        <v>0</v>
      </c>
      <c r="KBC74" s="83">
        <f t="shared" si="486"/>
        <v>0</v>
      </c>
      <c r="KBD74" s="83">
        <f t="shared" si="486"/>
        <v>0</v>
      </c>
      <c r="KBE74" s="83">
        <f t="shared" si="486"/>
        <v>0</v>
      </c>
      <c r="KBF74" s="83">
        <f t="shared" si="486"/>
        <v>0</v>
      </c>
      <c r="KBG74" s="83">
        <f t="shared" si="486"/>
        <v>0</v>
      </c>
      <c r="KBH74" s="83">
        <f t="shared" si="486"/>
        <v>0</v>
      </c>
      <c r="KBI74" s="83">
        <f t="shared" si="486"/>
        <v>0</v>
      </c>
      <c r="KBJ74" s="83">
        <f t="shared" si="486"/>
        <v>0</v>
      </c>
      <c r="KBK74" s="83">
        <f t="shared" si="486"/>
        <v>0</v>
      </c>
      <c r="KBL74" s="83">
        <f t="shared" si="486"/>
        <v>0</v>
      </c>
      <c r="KBM74" s="83">
        <f t="shared" si="486"/>
        <v>0</v>
      </c>
      <c r="KBN74" s="83">
        <f t="shared" si="486"/>
        <v>0</v>
      </c>
      <c r="KBO74" s="83">
        <f t="shared" si="486"/>
        <v>0</v>
      </c>
      <c r="KBP74" s="83">
        <f t="shared" si="486"/>
        <v>0</v>
      </c>
      <c r="KBQ74" s="83">
        <f t="shared" si="486"/>
        <v>0</v>
      </c>
      <c r="KBR74" s="83">
        <f t="shared" si="486"/>
        <v>0</v>
      </c>
      <c r="KBS74" s="83">
        <f t="shared" si="486"/>
        <v>0</v>
      </c>
      <c r="KBT74" s="83">
        <f t="shared" si="486"/>
        <v>0</v>
      </c>
      <c r="KBU74" s="83">
        <f t="shared" si="486"/>
        <v>0</v>
      </c>
      <c r="KBV74" s="83">
        <f t="shared" ref="KBV74:KEG74" si="487">KBP17-KBJ17</f>
        <v>0</v>
      </c>
      <c r="KBW74" s="83">
        <f t="shared" si="487"/>
        <v>0</v>
      </c>
      <c r="KBX74" s="83">
        <f t="shared" si="487"/>
        <v>0</v>
      </c>
      <c r="KBY74" s="83">
        <f t="shared" si="487"/>
        <v>0</v>
      </c>
      <c r="KBZ74" s="83">
        <f t="shared" si="487"/>
        <v>0</v>
      </c>
      <c r="KCA74" s="83">
        <f t="shared" si="487"/>
        <v>0</v>
      </c>
      <c r="KCB74" s="83">
        <f t="shared" si="487"/>
        <v>0</v>
      </c>
      <c r="KCC74" s="83">
        <f t="shared" si="487"/>
        <v>0</v>
      </c>
      <c r="KCD74" s="83">
        <f t="shared" si="487"/>
        <v>0</v>
      </c>
      <c r="KCE74" s="83">
        <f t="shared" si="487"/>
        <v>0</v>
      </c>
      <c r="KCF74" s="83">
        <f t="shared" si="487"/>
        <v>0</v>
      </c>
      <c r="KCG74" s="83">
        <f t="shared" si="487"/>
        <v>0</v>
      </c>
      <c r="KCH74" s="83">
        <f t="shared" si="487"/>
        <v>0</v>
      </c>
      <c r="KCI74" s="83">
        <f t="shared" si="487"/>
        <v>0</v>
      </c>
      <c r="KCJ74" s="83">
        <f t="shared" si="487"/>
        <v>0</v>
      </c>
      <c r="KCK74" s="83">
        <f t="shared" si="487"/>
        <v>0</v>
      </c>
      <c r="KCL74" s="83">
        <f t="shared" si="487"/>
        <v>0</v>
      </c>
      <c r="KCM74" s="83">
        <f t="shared" si="487"/>
        <v>0</v>
      </c>
      <c r="KCN74" s="83">
        <f t="shared" si="487"/>
        <v>0</v>
      </c>
      <c r="KCO74" s="83">
        <f t="shared" si="487"/>
        <v>0</v>
      </c>
      <c r="KCP74" s="83">
        <f t="shared" si="487"/>
        <v>0</v>
      </c>
      <c r="KCQ74" s="83">
        <f t="shared" si="487"/>
        <v>0</v>
      </c>
      <c r="KCR74" s="83">
        <f t="shared" si="487"/>
        <v>0</v>
      </c>
      <c r="KCS74" s="83">
        <f t="shared" si="487"/>
        <v>0</v>
      </c>
      <c r="KCT74" s="83">
        <f t="shared" si="487"/>
        <v>0</v>
      </c>
      <c r="KCU74" s="83">
        <f t="shared" si="487"/>
        <v>0</v>
      </c>
      <c r="KCV74" s="83">
        <f t="shared" si="487"/>
        <v>0</v>
      </c>
      <c r="KCW74" s="83">
        <f t="shared" si="487"/>
        <v>0</v>
      </c>
      <c r="KCX74" s="83">
        <f t="shared" si="487"/>
        <v>0</v>
      </c>
      <c r="KCY74" s="83">
        <f t="shared" si="487"/>
        <v>0</v>
      </c>
      <c r="KCZ74" s="83">
        <f t="shared" si="487"/>
        <v>0</v>
      </c>
      <c r="KDA74" s="83">
        <f t="shared" si="487"/>
        <v>0</v>
      </c>
      <c r="KDB74" s="83">
        <f t="shared" si="487"/>
        <v>0</v>
      </c>
      <c r="KDC74" s="83">
        <f t="shared" si="487"/>
        <v>0</v>
      </c>
      <c r="KDD74" s="83">
        <f t="shared" si="487"/>
        <v>0</v>
      </c>
      <c r="KDE74" s="83">
        <f t="shared" si="487"/>
        <v>0</v>
      </c>
      <c r="KDF74" s="83">
        <f t="shared" si="487"/>
        <v>0</v>
      </c>
      <c r="KDG74" s="83">
        <f t="shared" si="487"/>
        <v>0</v>
      </c>
      <c r="KDH74" s="83">
        <f t="shared" si="487"/>
        <v>0</v>
      </c>
      <c r="KDI74" s="83">
        <f t="shared" si="487"/>
        <v>0</v>
      </c>
      <c r="KDJ74" s="83">
        <f t="shared" si="487"/>
        <v>0</v>
      </c>
      <c r="KDK74" s="83">
        <f t="shared" si="487"/>
        <v>0</v>
      </c>
      <c r="KDL74" s="83">
        <f t="shared" si="487"/>
        <v>0</v>
      </c>
      <c r="KDM74" s="83">
        <f t="shared" si="487"/>
        <v>0</v>
      </c>
      <c r="KDN74" s="83">
        <f t="shared" si="487"/>
        <v>0</v>
      </c>
      <c r="KDO74" s="83">
        <f t="shared" si="487"/>
        <v>0</v>
      </c>
      <c r="KDP74" s="83">
        <f t="shared" si="487"/>
        <v>0</v>
      </c>
      <c r="KDQ74" s="83">
        <f t="shared" si="487"/>
        <v>0</v>
      </c>
      <c r="KDR74" s="83">
        <f t="shared" si="487"/>
        <v>0</v>
      </c>
      <c r="KDS74" s="83">
        <f t="shared" si="487"/>
        <v>0</v>
      </c>
      <c r="KDT74" s="83">
        <f t="shared" si="487"/>
        <v>0</v>
      </c>
      <c r="KDU74" s="83">
        <f t="shared" si="487"/>
        <v>0</v>
      </c>
      <c r="KDV74" s="83">
        <f t="shared" si="487"/>
        <v>0</v>
      </c>
      <c r="KDW74" s="83">
        <f t="shared" si="487"/>
        <v>0</v>
      </c>
      <c r="KDX74" s="83">
        <f t="shared" si="487"/>
        <v>0</v>
      </c>
      <c r="KDY74" s="83">
        <f t="shared" si="487"/>
        <v>0</v>
      </c>
      <c r="KDZ74" s="83">
        <f t="shared" si="487"/>
        <v>0</v>
      </c>
      <c r="KEA74" s="83">
        <f t="shared" si="487"/>
        <v>0</v>
      </c>
      <c r="KEB74" s="83">
        <f t="shared" si="487"/>
        <v>0</v>
      </c>
      <c r="KEC74" s="83">
        <f t="shared" si="487"/>
        <v>0</v>
      </c>
      <c r="KED74" s="83">
        <f t="shared" si="487"/>
        <v>0</v>
      </c>
      <c r="KEE74" s="83">
        <f t="shared" si="487"/>
        <v>0</v>
      </c>
      <c r="KEF74" s="83">
        <f t="shared" si="487"/>
        <v>0</v>
      </c>
      <c r="KEG74" s="83">
        <f t="shared" si="487"/>
        <v>0</v>
      </c>
      <c r="KEH74" s="83">
        <f t="shared" ref="KEH74:KGS74" si="488">KEB17-KDV17</f>
        <v>0</v>
      </c>
      <c r="KEI74" s="83">
        <f t="shared" si="488"/>
        <v>0</v>
      </c>
      <c r="KEJ74" s="83">
        <f t="shared" si="488"/>
        <v>0</v>
      </c>
      <c r="KEK74" s="83">
        <f t="shared" si="488"/>
        <v>0</v>
      </c>
      <c r="KEL74" s="83">
        <f t="shared" si="488"/>
        <v>0</v>
      </c>
      <c r="KEM74" s="83">
        <f t="shared" si="488"/>
        <v>0</v>
      </c>
      <c r="KEN74" s="83">
        <f t="shared" si="488"/>
        <v>0</v>
      </c>
      <c r="KEO74" s="83">
        <f t="shared" si="488"/>
        <v>0</v>
      </c>
      <c r="KEP74" s="83">
        <f t="shared" si="488"/>
        <v>0</v>
      </c>
      <c r="KEQ74" s="83">
        <f t="shared" si="488"/>
        <v>0</v>
      </c>
      <c r="KER74" s="83">
        <f t="shared" si="488"/>
        <v>0</v>
      </c>
      <c r="KES74" s="83">
        <f t="shared" si="488"/>
        <v>0</v>
      </c>
      <c r="KET74" s="83">
        <f t="shared" si="488"/>
        <v>0</v>
      </c>
      <c r="KEU74" s="83">
        <f t="shared" si="488"/>
        <v>0</v>
      </c>
      <c r="KEV74" s="83">
        <f t="shared" si="488"/>
        <v>0</v>
      </c>
      <c r="KEW74" s="83">
        <f t="shared" si="488"/>
        <v>0</v>
      </c>
      <c r="KEX74" s="83">
        <f t="shared" si="488"/>
        <v>0</v>
      </c>
      <c r="KEY74" s="83">
        <f t="shared" si="488"/>
        <v>0</v>
      </c>
      <c r="KEZ74" s="83">
        <f t="shared" si="488"/>
        <v>0</v>
      </c>
      <c r="KFA74" s="83">
        <f t="shared" si="488"/>
        <v>0</v>
      </c>
      <c r="KFB74" s="83">
        <f t="shared" si="488"/>
        <v>0</v>
      </c>
      <c r="KFC74" s="83">
        <f t="shared" si="488"/>
        <v>0</v>
      </c>
      <c r="KFD74" s="83">
        <f t="shared" si="488"/>
        <v>0</v>
      </c>
      <c r="KFE74" s="83">
        <f t="shared" si="488"/>
        <v>0</v>
      </c>
      <c r="KFF74" s="83">
        <f t="shared" si="488"/>
        <v>0</v>
      </c>
      <c r="KFG74" s="83">
        <f t="shared" si="488"/>
        <v>0</v>
      </c>
      <c r="KFH74" s="83">
        <f t="shared" si="488"/>
        <v>0</v>
      </c>
      <c r="KFI74" s="83">
        <f t="shared" si="488"/>
        <v>0</v>
      </c>
      <c r="KFJ74" s="83">
        <f t="shared" si="488"/>
        <v>0</v>
      </c>
      <c r="KFK74" s="83">
        <f t="shared" si="488"/>
        <v>0</v>
      </c>
      <c r="KFL74" s="83">
        <f t="shared" si="488"/>
        <v>0</v>
      </c>
      <c r="KFM74" s="83">
        <f t="shared" si="488"/>
        <v>0</v>
      </c>
      <c r="KFN74" s="83">
        <f t="shared" si="488"/>
        <v>0</v>
      </c>
      <c r="KFO74" s="83">
        <f t="shared" si="488"/>
        <v>0</v>
      </c>
      <c r="KFP74" s="83">
        <f t="shared" si="488"/>
        <v>0</v>
      </c>
      <c r="KFQ74" s="83">
        <f t="shared" si="488"/>
        <v>0</v>
      </c>
      <c r="KFR74" s="83">
        <f t="shared" si="488"/>
        <v>0</v>
      </c>
      <c r="KFS74" s="83">
        <f t="shared" si="488"/>
        <v>0</v>
      </c>
      <c r="KFT74" s="83">
        <f t="shared" si="488"/>
        <v>0</v>
      </c>
      <c r="KFU74" s="83">
        <f t="shared" si="488"/>
        <v>0</v>
      </c>
      <c r="KFV74" s="83">
        <f t="shared" si="488"/>
        <v>0</v>
      </c>
      <c r="KFW74" s="83">
        <f t="shared" si="488"/>
        <v>0</v>
      </c>
      <c r="KFX74" s="83">
        <f t="shared" si="488"/>
        <v>0</v>
      </c>
      <c r="KFY74" s="83">
        <f t="shared" si="488"/>
        <v>0</v>
      </c>
      <c r="KFZ74" s="83">
        <f t="shared" si="488"/>
        <v>0</v>
      </c>
      <c r="KGA74" s="83">
        <f t="shared" si="488"/>
        <v>0</v>
      </c>
      <c r="KGB74" s="83">
        <f t="shared" si="488"/>
        <v>0</v>
      </c>
      <c r="KGC74" s="83">
        <f t="shared" si="488"/>
        <v>0</v>
      </c>
      <c r="KGD74" s="83">
        <f t="shared" si="488"/>
        <v>0</v>
      </c>
      <c r="KGE74" s="83">
        <f t="shared" si="488"/>
        <v>0</v>
      </c>
      <c r="KGF74" s="83">
        <f t="shared" si="488"/>
        <v>0</v>
      </c>
      <c r="KGG74" s="83">
        <f t="shared" si="488"/>
        <v>0</v>
      </c>
      <c r="KGH74" s="83">
        <f t="shared" si="488"/>
        <v>0</v>
      </c>
      <c r="KGI74" s="83">
        <f t="shared" si="488"/>
        <v>0</v>
      </c>
      <c r="KGJ74" s="83">
        <f t="shared" si="488"/>
        <v>0</v>
      </c>
      <c r="KGK74" s="83">
        <f t="shared" si="488"/>
        <v>0</v>
      </c>
      <c r="KGL74" s="83">
        <f t="shared" si="488"/>
        <v>0</v>
      </c>
      <c r="KGM74" s="83">
        <f t="shared" si="488"/>
        <v>0</v>
      </c>
      <c r="KGN74" s="83">
        <f t="shared" si="488"/>
        <v>0</v>
      </c>
      <c r="KGO74" s="83">
        <f t="shared" si="488"/>
        <v>0</v>
      </c>
      <c r="KGP74" s="83">
        <f t="shared" si="488"/>
        <v>0</v>
      </c>
      <c r="KGQ74" s="83">
        <f t="shared" si="488"/>
        <v>0</v>
      </c>
      <c r="KGR74" s="83">
        <f t="shared" si="488"/>
        <v>0</v>
      </c>
      <c r="KGS74" s="83">
        <f t="shared" si="488"/>
        <v>0</v>
      </c>
      <c r="KGT74" s="83">
        <f t="shared" ref="KGT74:KJE74" si="489">KGN17-KGH17</f>
        <v>0</v>
      </c>
      <c r="KGU74" s="83">
        <f t="shared" si="489"/>
        <v>0</v>
      </c>
      <c r="KGV74" s="83">
        <f t="shared" si="489"/>
        <v>0</v>
      </c>
      <c r="KGW74" s="83">
        <f t="shared" si="489"/>
        <v>0</v>
      </c>
      <c r="KGX74" s="83">
        <f t="shared" si="489"/>
        <v>0</v>
      </c>
      <c r="KGY74" s="83">
        <f t="shared" si="489"/>
        <v>0</v>
      </c>
      <c r="KGZ74" s="83">
        <f t="shared" si="489"/>
        <v>0</v>
      </c>
      <c r="KHA74" s="83">
        <f t="shared" si="489"/>
        <v>0</v>
      </c>
      <c r="KHB74" s="83">
        <f t="shared" si="489"/>
        <v>0</v>
      </c>
      <c r="KHC74" s="83">
        <f t="shared" si="489"/>
        <v>0</v>
      </c>
      <c r="KHD74" s="83">
        <f t="shared" si="489"/>
        <v>0</v>
      </c>
      <c r="KHE74" s="83">
        <f t="shared" si="489"/>
        <v>0</v>
      </c>
      <c r="KHF74" s="83">
        <f t="shared" si="489"/>
        <v>0</v>
      </c>
      <c r="KHG74" s="83">
        <f t="shared" si="489"/>
        <v>0</v>
      </c>
      <c r="KHH74" s="83">
        <f t="shared" si="489"/>
        <v>0</v>
      </c>
      <c r="KHI74" s="83">
        <f t="shared" si="489"/>
        <v>0</v>
      </c>
      <c r="KHJ74" s="83">
        <f t="shared" si="489"/>
        <v>0</v>
      </c>
      <c r="KHK74" s="83">
        <f t="shared" si="489"/>
        <v>0</v>
      </c>
      <c r="KHL74" s="83">
        <f t="shared" si="489"/>
        <v>0</v>
      </c>
      <c r="KHM74" s="83">
        <f t="shared" si="489"/>
        <v>0</v>
      </c>
      <c r="KHN74" s="83">
        <f t="shared" si="489"/>
        <v>0</v>
      </c>
      <c r="KHO74" s="83">
        <f t="shared" si="489"/>
        <v>0</v>
      </c>
      <c r="KHP74" s="83">
        <f t="shared" si="489"/>
        <v>0</v>
      </c>
      <c r="KHQ74" s="83">
        <f t="shared" si="489"/>
        <v>0</v>
      </c>
      <c r="KHR74" s="83">
        <f t="shared" si="489"/>
        <v>0</v>
      </c>
      <c r="KHS74" s="83">
        <f t="shared" si="489"/>
        <v>0</v>
      </c>
      <c r="KHT74" s="83">
        <f t="shared" si="489"/>
        <v>0</v>
      </c>
      <c r="KHU74" s="83">
        <f t="shared" si="489"/>
        <v>0</v>
      </c>
      <c r="KHV74" s="83">
        <f t="shared" si="489"/>
        <v>0</v>
      </c>
      <c r="KHW74" s="83">
        <f t="shared" si="489"/>
        <v>0</v>
      </c>
      <c r="KHX74" s="83">
        <f t="shared" si="489"/>
        <v>0</v>
      </c>
      <c r="KHY74" s="83">
        <f t="shared" si="489"/>
        <v>0</v>
      </c>
      <c r="KHZ74" s="83">
        <f t="shared" si="489"/>
        <v>0</v>
      </c>
      <c r="KIA74" s="83">
        <f t="shared" si="489"/>
        <v>0</v>
      </c>
      <c r="KIB74" s="83">
        <f t="shared" si="489"/>
        <v>0</v>
      </c>
      <c r="KIC74" s="83">
        <f t="shared" si="489"/>
        <v>0</v>
      </c>
      <c r="KID74" s="83">
        <f t="shared" si="489"/>
        <v>0</v>
      </c>
      <c r="KIE74" s="83">
        <f t="shared" si="489"/>
        <v>0</v>
      </c>
      <c r="KIF74" s="83">
        <f t="shared" si="489"/>
        <v>0</v>
      </c>
      <c r="KIG74" s="83">
        <f t="shared" si="489"/>
        <v>0</v>
      </c>
      <c r="KIH74" s="83">
        <f t="shared" si="489"/>
        <v>0</v>
      </c>
      <c r="KII74" s="83">
        <f t="shared" si="489"/>
        <v>0</v>
      </c>
      <c r="KIJ74" s="83">
        <f t="shared" si="489"/>
        <v>0</v>
      </c>
      <c r="KIK74" s="83">
        <f t="shared" si="489"/>
        <v>0</v>
      </c>
      <c r="KIL74" s="83">
        <f t="shared" si="489"/>
        <v>0</v>
      </c>
      <c r="KIM74" s="83">
        <f t="shared" si="489"/>
        <v>0</v>
      </c>
      <c r="KIN74" s="83">
        <f t="shared" si="489"/>
        <v>0</v>
      </c>
      <c r="KIO74" s="83">
        <f t="shared" si="489"/>
        <v>0</v>
      </c>
      <c r="KIP74" s="83">
        <f t="shared" si="489"/>
        <v>0</v>
      </c>
      <c r="KIQ74" s="83">
        <f t="shared" si="489"/>
        <v>0</v>
      </c>
      <c r="KIR74" s="83">
        <f t="shared" si="489"/>
        <v>0</v>
      </c>
      <c r="KIS74" s="83">
        <f t="shared" si="489"/>
        <v>0</v>
      </c>
      <c r="KIT74" s="83">
        <f t="shared" si="489"/>
        <v>0</v>
      </c>
      <c r="KIU74" s="83">
        <f t="shared" si="489"/>
        <v>0</v>
      </c>
      <c r="KIV74" s="83">
        <f t="shared" si="489"/>
        <v>0</v>
      </c>
      <c r="KIW74" s="83">
        <f t="shared" si="489"/>
        <v>0</v>
      </c>
      <c r="KIX74" s="83">
        <f t="shared" si="489"/>
        <v>0</v>
      </c>
      <c r="KIY74" s="83">
        <f t="shared" si="489"/>
        <v>0</v>
      </c>
      <c r="KIZ74" s="83">
        <f t="shared" si="489"/>
        <v>0</v>
      </c>
      <c r="KJA74" s="83">
        <f t="shared" si="489"/>
        <v>0</v>
      </c>
      <c r="KJB74" s="83">
        <f t="shared" si="489"/>
        <v>0</v>
      </c>
      <c r="KJC74" s="83">
        <f t="shared" si="489"/>
        <v>0</v>
      </c>
      <c r="KJD74" s="83">
        <f t="shared" si="489"/>
        <v>0</v>
      </c>
      <c r="KJE74" s="83">
        <f t="shared" si="489"/>
        <v>0</v>
      </c>
      <c r="KJF74" s="83">
        <f t="shared" ref="KJF74:KLQ74" si="490">KIZ17-KIT17</f>
        <v>0</v>
      </c>
      <c r="KJG74" s="83">
        <f t="shared" si="490"/>
        <v>0</v>
      </c>
      <c r="KJH74" s="83">
        <f t="shared" si="490"/>
        <v>0</v>
      </c>
      <c r="KJI74" s="83">
        <f t="shared" si="490"/>
        <v>0</v>
      </c>
      <c r="KJJ74" s="83">
        <f t="shared" si="490"/>
        <v>0</v>
      </c>
      <c r="KJK74" s="83">
        <f t="shared" si="490"/>
        <v>0</v>
      </c>
      <c r="KJL74" s="83">
        <f t="shared" si="490"/>
        <v>0</v>
      </c>
      <c r="KJM74" s="83">
        <f t="shared" si="490"/>
        <v>0</v>
      </c>
      <c r="KJN74" s="83">
        <f t="shared" si="490"/>
        <v>0</v>
      </c>
      <c r="KJO74" s="83">
        <f t="shared" si="490"/>
        <v>0</v>
      </c>
      <c r="KJP74" s="83">
        <f t="shared" si="490"/>
        <v>0</v>
      </c>
      <c r="KJQ74" s="83">
        <f t="shared" si="490"/>
        <v>0</v>
      </c>
      <c r="KJR74" s="83">
        <f t="shared" si="490"/>
        <v>0</v>
      </c>
      <c r="KJS74" s="83">
        <f t="shared" si="490"/>
        <v>0</v>
      </c>
      <c r="KJT74" s="83">
        <f t="shared" si="490"/>
        <v>0</v>
      </c>
      <c r="KJU74" s="83">
        <f t="shared" si="490"/>
        <v>0</v>
      </c>
      <c r="KJV74" s="83">
        <f t="shared" si="490"/>
        <v>0</v>
      </c>
      <c r="KJW74" s="83">
        <f t="shared" si="490"/>
        <v>0</v>
      </c>
      <c r="KJX74" s="83">
        <f t="shared" si="490"/>
        <v>0</v>
      </c>
      <c r="KJY74" s="83">
        <f t="shared" si="490"/>
        <v>0</v>
      </c>
      <c r="KJZ74" s="83">
        <f t="shared" si="490"/>
        <v>0</v>
      </c>
      <c r="KKA74" s="83">
        <f t="shared" si="490"/>
        <v>0</v>
      </c>
      <c r="KKB74" s="83">
        <f t="shared" si="490"/>
        <v>0</v>
      </c>
      <c r="KKC74" s="83">
        <f t="shared" si="490"/>
        <v>0</v>
      </c>
      <c r="KKD74" s="83">
        <f t="shared" si="490"/>
        <v>0</v>
      </c>
      <c r="KKE74" s="83">
        <f t="shared" si="490"/>
        <v>0</v>
      </c>
      <c r="KKF74" s="83">
        <f t="shared" si="490"/>
        <v>0</v>
      </c>
      <c r="KKG74" s="83">
        <f t="shared" si="490"/>
        <v>0</v>
      </c>
      <c r="KKH74" s="83">
        <f t="shared" si="490"/>
        <v>0</v>
      </c>
      <c r="KKI74" s="83">
        <f t="shared" si="490"/>
        <v>0</v>
      </c>
      <c r="KKJ74" s="83">
        <f t="shared" si="490"/>
        <v>0</v>
      </c>
      <c r="KKK74" s="83">
        <f t="shared" si="490"/>
        <v>0</v>
      </c>
      <c r="KKL74" s="83">
        <f t="shared" si="490"/>
        <v>0</v>
      </c>
      <c r="KKM74" s="83">
        <f t="shared" si="490"/>
        <v>0</v>
      </c>
      <c r="KKN74" s="83">
        <f t="shared" si="490"/>
        <v>0</v>
      </c>
      <c r="KKO74" s="83">
        <f t="shared" si="490"/>
        <v>0</v>
      </c>
      <c r="KKP74" s="83">
        <f t="shared" si="490"/>
        <v>0</v>
      </c>
      <c r="KKQ74" s="83">
        <f t="shared" si="490"/>
        <v>0</v>
      </c>
      <c r="KKR74" s="83">
        <f t="shared" si="490"/>
        <v>0</v>
      </c>
      <c r="KKS74" s="83">
        <f t="shared" si="490"/>
        <v>0</v>
      </c>
      <c r="KKT74" s="83">
        <f t="shared" si="490"/>
        <v>0</v>
      </c>
      <c r="KKU74" s="83">
        <f t="shared" si="490"/>
        <v>0</v>
      </c>
      <c r="KKV74" s="83">
        <f t="shared" si="490"/>
        <v>0</v>
      </c>
      <c r="KKW74" s="83">
        <f t="shared" si="490"/>
        <v>0</v>
      </c>
      <c r="KKX74" s="83">
        <f t="shared" si="490"/>
        <v>0</v>
      </c>
      <c r="KKY74" s="83">
        <f t="shared" si="490"/>
        <v>0</v>
      </c>
      <c r="KKZ74" s="83">
        <f t="shared" si="490"/>
        <v>0</v>
      </c>
      <c r="KLA74" s="83">
        <f t="shared" si="490"/>
        <v>0</v>
      </c>
      <c r="KLB74" s="83">
        <f t="shared" si="490"/>
        <v>0</v>
      </c>
      <c r="KLC74" s="83">
        <f t="shared" si="490"/>
        <v>0</v>
      </c>
      <c r="KLD74" s="83">
        <f t="shared" si="490"/>
        <v>0</v>
      </c>
      <c r="KLE74" s="83">
        <f t="shared" si="490"/>
        <v>0</v>
      </c>
      <c r="KLF74" s="83">
        <f t="shared" si="490"/>
        <v>0</v>
      </c>
      <c r="KLG74" s="83">
        <f t="shared" si="490"/>
        <v>0</v>
      </c>
      <c r="KLH74" s="83">
        <f t="shared" si="490"/>
        <v>0</v>
      </c>
      <c r="KLI74" s="83">
        <f t="shared" si="490"/>
        <v>0</v>
      </c>
      <c r="KLJ74" s="83">
        <f t="shared" si="490"/>
        <v>0</v>
      </c>
      <c r="KLK74" s="83">
        <f t="shared" si="490"/>
        <v>0</v>
      </c>
      <c r="KLL74" s="83">
        <f t="shared" si="490"/>
        <v>0</v>
      </c>
      <c r="KLM74" s="83">
        <f t="shared" si="490"/>
        <v>0</v>
      </c>
      <c r="KLN74" s="83">
        <f t="shared" si="490"/>
        <v>0</v>
      </c>
      <c r="KLO74" s="83">
        <f t="shared" si="490"/>
        <v>0</v>
      </c>
      <c r="KLP74" s="83">
        <f t="shared" si="490"/>
        <v>0</v>
      </c>
      <c r="KLQ74" s="83">
        <f t="shared" si="490"/>
        <v>0</v>
      </c>
      <c r="KLR74" s="83">
        <f t="shared" ref="KLR74:KOC74" si="491">KLL17-KLF17</f>
        <v>0</v>
      </c>
      <c r="KLS74" s="83">
        <f t="shared" si="491"/>
        <v>0</v>
      </c>
      <c r="KLT74" s="83">
        <f t="shared" si="491"/>
        <v>0</v>
      </c>
      <c r="KLU74" s="83">
        <f t="shared" si="491"/>
        <v>0</v>
      </c>
      <c r="KLV74" s="83">
        <f t="shared" si="491"/>
        <v>0</v>
      </c>
      <c r="KLW74" s="83">
        <f t="shared" si="491"/>
        <v>0</v>
      </c>
      <c r="KLX74" s="83">
        <f t="shared" si="491"/>
        <v>0</v>
      </c>
      <c r="KLY74" s="83">
        <f t="shared" si="491"/>
        <v>0</v>
      </c>
      <c r="KLZ74" s="83">
        <f t="shared" si="491"/>
        <v>0</v>
      </c>
      <c r="KMA74" s="83">
        <f t="shared" si="491"/>
        <v>0</v>
      </c>
      <c r="KMB74" s="83">
        <f t="shared" si="491"/>
        <v>0</v>
      </c>
      <c r="KMC74" s="83">
        <f t="shared" si="491"/>
        <v>0</v>
      </c>
      <c r="KMD74" s="83">
        <f t="shared" si="491"/>
        <v>0</v>
      </c>
      <c r="KME74" s="83">
        <f t="shared" si="491"/>
        <v>0</v>
      </c>
      <c r="KMF74" s="83">
        <f t="shared" si="491"/>
        <v>0</v>
      </c>
      <c r="KMG74" s="83">
        <f t="shared" si="491"/>
        <v>0</v>
      </c>
      <c r="KMH74" s="83">
        <f t="shared" si="491"/>
        <v>0</v>
      </c>
      <c r="KMI74" s="83">
        <f t="shared" si="491"/>
        <v>0</v>
      </c>
      <c r="KMJ74" s="83">
        <f t="shared" si="491"/>
        <v>0</v>
      </c>
      <c r="KMK74" s="83">
        <f t="shared" si="491"/>
        <v>0</v>
      </c>
      <c r="KML74" s="83">
        <f t="shared" si="491"/>
        <v>0</v>
      </c>
      <c r="KMM74" s="83">
        <f t="shared" si="491"/>
        <v>0</v>
      </c>
      <c r="KMN74" s="83">
        <f t="shared" si="491"/>
        <v>0</v>
      </c>
      <c r="KMO74" s="83">
        <f t="shared" si="491"/>
        <v>0</v>
      </c>
      <c r="KMP74" s="83">
        <f t="shared" si="491"/>
        <v>0</v>
      </c>
      <c r="KMQ74" s="83">
        <f t="shared" si="491"/>
        <v>0</v>
      </c>
      <c r="KMR74" s="83">
        <f t="shared" si="491"/>
        <v>0</v>
      </c>
      <c r="KMS74" s="83">
        <f t="shared" si="491"/>
        <v>0</v>
      </c>
      <c r="KMT74" s="83">
        <f t="shared" si="491"/>
        <v>0</v>
      </c>
      <c r="KMU74" s="83">
        <f t="shared" si="491"/>
        <v>0</v>
      </c>
      <c r="KMV74" s="83">
        <f t="shared" si="491"/>
        <v>0</v>
      </c>
      <c r="KMW74" s="83">
        <f t="shared" si="491"/>
        <v>0</v>
      </c>
      <c r="KMX74" s="83">
        <f t="shared" si="491"/>
        <v>0</v>
      </c>
      <c r="KMY74" s="83">
        <f t="shared" si="491"/>
        <v>0</v>
      </c>
      <c r="KMZ74" s="83">
        <f t="shared" si="491"/>
        <v>0</v>
      </c>
      <c r="KNA74" s="83">
        <f t="shared" si="491"/>
        <v>0</v>
      </c>
      <c r="KNB74" s="83">
        <f t="shared" si="491"/>
        <v>0</v>
      </c>
      <c r="KNC74" s="83">
        <f t="shared" si="491"/>
        <v>0</v>
      </c>
      <c r="KND74" s="83">
        <f t="shared" si="491"/>
        <v>0</v>
      </c>
      <c r="KNE74" s="83">
        <f t="shared" si="491"/>
        <v>0</v>
      </c>
      <c r="KNF74" s="83">
        <f t="shared" si="491"/>
        <v>0</v>
      </c>
      <c r="KNG74" s="83">
        <f t="shared" si="491"/>
        <v>0</v>
      </c>
      <c r="KNH74" s="83">
        <f t="shared" si="491"/>
        <v>0</v>
      </c>
      <c r="KNI74" s="83">
        <f t="shared" si="491"/>
        <v>0</v>
      </c>
      <c r="KNJ74" s="83">
        <f t="shared" si="491"/>
        <v>0</v>
      </c>
      <c r="KNK74" s="83">
        <f t="shared" si="491"/>
        <v>0</v>
      </c>
      <c r="KNL74" s="83">
        <f t="shared" si="491"/>
        <v>0</v>
      </c>
      <c r="KNM74" s="83">
        <f t="shared" si="491"/>
        <v>0</v>
      </c>
      <c r="KNN74" s="83">
        <f t="shared" si="491"/>
        <v>0</v>
      </c>
      <c r="KNO74" s="83">
        <f t="shared" si="491"/>
        <v>0</v>
      </c>
      <c r="KNP74" s="83">
        <f t="shared" si="491"/>
        <v>0</v>
      </c>
      <c r="KNQ74" s="83">
        <f t="shared" si="491"/>
        <v>0</v>
      </c>
      <c r="KNR74" s="83">
        <f t="shared" si="491"/>
        <v>0</v>
      </c>
      <c r="KNS74" s="83">
        <f t="shared" si="491"/>
        <v>0</v>
      </c>
      <c r="KNT74" s="83">
        <f t="shared" si="491"/>
        <v>0</v>
      </c>
      <c r="KNU74" s="83">
        <f t="shared" si="491"/>
        <v>0</v>
      </c>
      <c r="KNV74" s="83">
        <f t="shared" si="491"/>
        <v>0</v>
      </c>
      <c r="KNW74" s="83">
        <f t="shared" si="491"/>
        <v>0</v>
      </c>
      <c r="KNX74" s="83">
        <f t="shared" si="491"/>
        <v>0</v>
      </c>
      <c r="KNY74" s="83">
        <f t="shared" si="491"/>
        <v>0</v>
      </c>
      <c r="KNZ74" s="83">
        <f t="shared" si="491"/>
        <v>0</v>
      </c>
      <c r="KOA74" s="83">
        <f t="shared" si="491"/>
        <v>0</v>
      </c>
      <c r="KOB74" s="83">
        <f t="shared" si="491"/>
        <v>0</v>
      </c>
      <c r="KOC74" s="83">
        <f t="shared" si="491"/>
        <v>0</v>
      </c>
      <c r="KOD74" s="83">
        <f t="shared" ref="KOD74:KQO74" si="492">KNX17-KNR17</f>
        <v>0</v>
      </c>
      <c r="KOE74" s="83">
        <f t="shared" si="492"/>
        <v>0</v>
      </c>
      <c r="KOF74" s="83">
        <f t="shared" si="492"/>
        <v>0</v>
      </c>
      <c r="KOG74" s="83">
        <f t="shared" si="492"/>
        <v>0</v>
      </c>
      <c r="KOH74" s="83">
        <f t="shared" si="492"/>
        <v>0</v>
      </c>
      <c r="KOI74" s="83">
        <f t="shared" si="492"/>
        <v>0</v>
      </c>
      <c r="KOJ74" s="83">
        <f t="shared" si="492"/>
        <v>0</v>
      </c>
      <c r="KOK74" s="83">
        <f t="shared" si="492"/>
        <v>0</v>
      </c>
      <c r="KOL74" s="83">
        <f t="shared" si="492"/>
        <v>0</v>
      </c>
      <c r="KOM74" s="83">
        <f t="shared" si="492"/>
        <v>0</v>
      </c>
      <c r="KON74" s="83">
        <f t="shared" si="492"/>
        <v>0</v>
      </c>
      <c r="KOO74" s="83">
        <f t="shared" si="492"/>
        <v>0</v>
      </c>
      <c r="KOP74" s="83">
        <f t="shared" si="492"/>
        <v>0</v>
      </c>
      <c r="KOQ74" s="83">
        <f t="shared" si="492"/>
        <v>0</v>
      </c>
      <c r="KOR74" s="83">
        <f t="shared" si="492"/>
        <v>0</v>
      </c>
      <c r="KOS74" s="83">
        <f t="shared" si="492"/>
        <v>0</v>
      </c>
      <c r="KOT74" s="83">
        <f t="shared" si="492"/>
        <v>0</v>
      </c>
      <c r="KOU74" s="83">
        <f t="shared" si="492"/>
        <v>0</v>
      </c>
      <c r="KOV74" s="83">
        <f t="shared" si="492"/>
        <v>0</v>
      </c>
      <c r="KOW74" s="83">
        <f t="shared" si="492"/>
        <v>0</v>
      </c>
      <c r="KOX74" s="83">
        <f t="shared" si="492"/>
        <v>0</v>
      </c>
      <c r="KOY74" s="83">
        <f t="shared" si="492"/>
        <v>0</v>
      </c>
      <c r="KOZ74" s="83">
        <f t="shared" si="492"/>
        <v>0</v>
      </c>
      <c r="KPA74" s="83">
        <f t="shared" si="492"/>
        <v>0</v>
      </c>
      <c r="KPB74" s="83">
        <f t="shared" si="492"/>
        <v>0</v>
      </c>
      <c r="KPC74" s="83">
        <f t="shared" si="492"/>
        <v>0</v>
      </c>
      <c r="KPD74" s="83">
        <f t="shared" si="492"/>
        <v>0</v>
      </c>
      <c r="KPE74" s="83">
        <f t="shared" si="492"/>
        <v>0</v>
      </c>
      <c r="KPF74" s="83">
        <f t="shared" si="492"/>
        <v>0</v>
      </c>
      <c r="KPG74" s="83">
        <f t="shared" si="492"/>
        <v>0</v>
      </c>
      <c r="KPH74" s="83">
        <f t="shared" si="492"/>
        <v>0</v>
      </c>
      <c r="KPI74" s="83">
        <f t="shared" si="492"/>
        <v>0</v>
      </c>
      <c r="KPJ74" s="83">
        <f t="shared" si="492"/>
        <v>0</v>
      </c>
      <c r="KPK74" s="83">
        <f t="shared" si="492"/>
        <v>0</v>
      </c>
      <c r="KPL74" s="83">
        <f t="shared" si="492"/>
        <v>0</v>
      </c>
      <c r="KPM74" s="83">
        <f t="shared" si="492"/>
        <v>0</v>
      </c>
      <c r="KPN74" s="83">
        <f t="shared" si="492"/>
        <v>0</v>
      </c>
      <c r="KPO74" s="83">
        <f t="shared" si="492"/>
        <v>0</v>
      </c>
      <c r="KPP74" s="83">
        <f t="shared" si="492"/>
        <v>0</v>
      </c>
      <c r="KPQ74" s="83">
        <f t="shared" si="492"/>
        <v>0</v>
      </c>
      <c r="KPR74" s="83">
        <f t="shared" si="492"/>
        <v>0</v>
      </c>
      <c r="KPS74" s="83">
        <f t="shared" si="492"/>
        <v>0</v>
      </c>
      <c r="KPT74" s="83">
        <f t="shared" si="492"/>
        <v>0</v>
      </c>
      <c r="KPU74" s="83">
        <f t="shared" si="492"/>
        <v>0</v>
      </c>
      <c r="KPV74" s="83">
        <f t="shared" si="492"/>
        <v>0</v>
      </c>
      <c r="KPW74" s="83">
        <f t="shared" si="492"/>
        <v>0</v>
      </c>
      <c r="KPX74" s="83">
        <f t="shared" si="492"/>
        <v>0</v>
      </c>
      <c r="KPY74" s="83">
        <f t="shared" si="492"/>
        <v>0</v>
      </c>
      <c r="KPZ74" s="83">
        <f t="shared" si="492"/>
        <v>0</v>
      </c>
      <c r="KQA74" s="83">
        <f t="shared" si="492"/>
        <v>0</v>
      </c>
      <c r="KQB74" s="83">
        <f t="shared" si="492"/>
        <v>0</v>
      </c>
      <c r="KQC74" s="83">
        <f t="shared" si="492"/>
        <v>0</v>
      </c>
      <c r="KQD74" s="83">
        <f t="shared" si="492"/>
        <v>0</v>
      </c>
      <c r="KQE74" s="83">
        <f t="shared" si="492"/>
        <v>0</v>
      </c>
      <c r="KQF74" s="83">
        <f t="shared" si="492"/>
        <v>0</v>
      </c>
      <c r="KQG74" s="83">
        <f t="shared" si="492"/>
        <v>0</v>
      </c>
      <c r="KQH74" s="83">
        <f t="shared" si="492"/>
        <v>0</v>
      </c>
      <c r="KQI74" s="83">
        <f t="shared" si="492"/>
        <v>0</v>
      </c>
      <c r="KQJ74" s="83">
        <f t="shared" si="492"/>
        <v>0</v>
      </c>
      <c r="KQK74" s="83">
        <f t="shared" si="492"/>
        <v>0</v>
      </c>
      <c r="KQL74" s="83">
        <f t="shared" si="492"/>
        <v>0</v>
      </c>
      <c r="KQM74" s="83">
        <f t="shared" si="492"/>
        <v>0</v>
      </c>
      <c r="KQN74" s="83">
        <f t="shared" si="492"/>
        <v>0</v>
      </c>
      <c r="KQO74" s="83">
        <f t="shared" si="492"/>
        <v>0</v>
      </c>
      <c r="KQP74" s="83">
        <f t="shared" ref="KQP74:KTA74" si="493">KQJ17-KQD17</f>
        <v>0</v>
      </c>
      <c r="KQQ74" s="83">
        <f t="shared" si="493"/>
        <v>0</v>
      </c>
      <c r="KQR74" s="83">
        <f t="shared" si="493"/>
        <v>0</v>
      </c>
      <c r="KQS74" s="83">
        <f t="shared" si="493"/>
        <v>0</v>
      </c>
      <c r="KQT74" s="83">
        <f t="shared" si="493"/>
        <v>0</v>
      </c>
      <c r="KQU74" s="83">
        <f t="shared" si="493"/>
        <v>0</v>
      </c>
      <c r="KQV74" s="83">
        <f t="shared" si="493"/>
        <v>0</v>
      </c>
      <c r="KQW74" s="83">
        <f t="shared" si="493"/>
        <v>0</v>
      </c>
      <c r="KQX74" s="83">
        <f t="shared" si="493"/>
        <v>0</v>
      </c>
      <c r="KQY74" s="83">
        <f t="shared" si="493"/>
        <v>0</v>
      </c>
      <c r="KQZ74" s="83">
        <f t="shared" si="493"/>
        <v>0</v>
      </c>
      <c r="KRA74" s="83">
        <f t="shared" si="493"/>
        <v>0</v>
      </c>
      <c r="KRB74" s="83">
        <f t="shared" si="493"/>
        <v>0</v>
      </c>
      <c r="KRC74" s="83">
        <f t="shared" si="493"/>
        <v>0</v>
      </c>
      <c r="KRD74" s="83">
        <f t="shared" si="493"/>
        <v>0</v>
      </c>
      <c r="KRE74" s="83">
        <f t="shared" si="493"/>
        <v>0</v>
      </c>
      <c r="KRF74" s="83">
        <f t="shared" si="493"/>
        <v>0</v>
      </c>
      <c r="KRG74" s="83">
        <f t="shared" si="493"/>
        <v>0</v>
      </c>
      <c r="KRH74" s="83">
        <f t="shared" si="493"/>
        <v>0</v>
      </c>
      <c r="KRI74" s="83">
        <f t="shared" si="493"/>
        <v>0</v>
      </c>
      <c r="KRJ74" s="83">
        <f t="shared" si="493"/>
        <v>0</v>
      </c>
      <c r="KRK74" s="83">
        <f t="shared" si="493"/>
        <v>0</v>
      </c>
      <c r="KRL74" s="83">
        <f t="shared" si="493"/>
        <v>0</v>
      </c>
      <c r="KRM74" s="83">
        <f t="shared" si="493"/>
        <v>0</v>
      </c>
      <c r="KRN74" s="83">
        <f t="shared" si="493"/>
        <v>0</v>
      </c>
      <c r="KRO74" s="83">
        <f t="shared" si="493"/>
        <v>0</v>
      </c>
      <c r="KRP74" s="83">
        <f t="shared" si="493"/>
        <v>0</v>
      </c>
      <c r="KRQ74" s="83">
        <f t="shared" si="493"/>
        <v>0</v>
      </c>
      <c r="KRR74" s="83">
        <f t="shared" si="493"/>
        <v>0</v>
      </c>
      <c r="KRS74" s="83">
        <f t="shared" si="493"/>
        <v>0</v>
      </c>
      <c r="KRT74" s="83">
        <f t="shared" si="493"/>
        <v>0</v>
      </c>
      <c r="KRU74" s="83">
        <f t="shared" si="493"/>
        <v>0</v>
      </c>
      <c r="KRV74" s="83">
        <f t="shared" si="493"/>
        <v>0</v>
      </c>
      <c r="KRW74" s="83">
        <f t="shared" si="493"/>
        <v>0</v>
      </c>
      <c r="KRX74" s="83">
        <f t="shared" si="493"/>
        <v>0</v>
      </c>
      <c r="KRY74" s="83">
        <f t="shared" si="493"/>
        <v>0</v>
      </c>
      <c r="KRZ74" s="83">
        <f t="shared" si="493"/>
        <v>0</v>
      </c>
      <c r="KSA74" s="83">
        <f t="shared" si="493"/>
        <v>0</v>
      </c>
      <c r="KSB74" s="83">
        <f t="shared" si="493"/>
        <v>0</v>
      </c>
      <c r="KSC74" s="83">
        <f t="shared" si="493"/>
        <v>0</v>
      </c>
      <c r="KSD74" s="83">
        <f t="shared" si="493"/>
        <v>0</v>
      </c>
      <c r="KSE74" s="83">
        <f t="shared" si="493"/>
        <v>0</v>
      </c>
      <c r="KSF74" s="83">
        <f t="shared" si="493"/>
        <v>0</v>
      </c>
      <c r="KSG74" s="83">
        <f t="shared" si="493"/>
        <v>0</v>
      </c>
      <c r="KSH74" s="83">
        <f t="shared" si="493"/>
        <v>0</v>
      </c>
      <c r="KSI74" s="83">
        <f t="shared" si="493"/>
        <v>0</v>
      </c>
      <c r="KSJ74" s="83">
        <f t="shared" si="493"/>
        <v>0</v>
      </c>
      <c r="KSK74" s="83">
        <f t="shared" si="493"/>
        <v>0</v>
      </c>
      <c r="KSL74" s="83">
        <f t="shared" si="493"/>
        <v>0</v>
      </c>
      <c r="KSM74" s="83">
        <f t="shared" si="493"/>
        <v>0</v>
      </c>
      <c r="KSN74" s="83">
        <f t="shared" si="493"/>
        <v>0</v>
      </c>
      <c r="KSO74" s="83">
        <f t="shared" si="493"/>
        <v>0</v>
      </c>
      <c r="KSP74" s="83">
        <f t="shared" si="493"/>
        <v>0</v>
      </c>
      <c r="KSQ74" s="83">
        <f t="shared" si="493"/>
        <v>0</v>
      </c>
      <c r="KSR74" s="83">
        <f t="shared" si="493"/>
        <v>0</v>
      </c>
      <c r="KSS74" s="83">
        <f t="shared" si="493"/>
        <v>0</v>
      </c>
      <c r="KST74" s="83">
        <f t="shared" si="493"/>
        <v>0</v>
      </c>
      <c r="KSU74" s="83">
        <f t="shared" si="493"/>
        <v>0</v>
      </c>
      <c r="KSV74" s="83">
        <f t="shared" si="493"/>
        <v>0</v>
      </c>
      <c r="KSW74" s="83">
        <f t="shared" si="493"/>
        <v>0</v>
      </c>
      <c r="KSX74" s="83">
        <f t="shared" si="493"/>
        <v>0</v>
      </c>
      <c r="KSY74" s="83">
        <f t="shared" si="493"/>
        <v>0</v>
      </c>
      <c r="KSZ74" s="83">
        <f t="shared" si="493"/>
        <v>0</v>
      </c>
      <c r="KTA74" s="83">
        <f t="shared" si="493"/>
        <v>0</v>
      </c>
      <c r="KTB74" s="83">
        <f t="shared" ref="KTB74:KVM74" si="494">KSV17-KSP17</f>
        <v>0</v>
      </c>
      <c r="KTC74" s="83">
        <f t="shared" si="494"/>
        <v>0</v>
      </c>
      <c r="KTD74" s="83">
        <f t="shared" si="494"/>
        <v>0</v>
      </c>
      <c r="KTE74" s="83">
        <f t="shared" si="494"/>
        <v>0</v>
      </c>
      <c r="KTF74" s="83">
        <f t="shared" si="494"/>
        <v>0</v>
      </c>
      <c r="KTG74" s="83">
        <f t="shared" si="494"/>
        <v>0</v>
      </c>
      <c r="KTH74" s="83">
        <f t="shared" si="494"/>
        <v>0</v>
      </c>
      <c r="KTI74" s="83">
        <f t="shared" si="494"/>
        <v>0</v>
      </c>
      <c r="KTJ74" s="83">
        <f t="shared" si="494"/>
        <v>0</v>
      </c>
      <c r="KTK74" s="83">
        <f t="shared" si="494"/>
        <v>0</v>
      </c>
      <c r="KTL74" s="83">
        <f t="shared" si="494"/>
        <v>0</v>
      </c>
      <c r="KTM74" s="83">
        <f t="shared" si="494"/>
        <v>0</v>
      </c>
      <c r="KTN74" s="83">
        <f t="shared" si="494"/>
        <v>0</v>
      </c>
      <c r="KTO74" s="83">
        <f t="shared" si="494"/>
        <v>0</v>
      </c>
      <c r="KTP74" s="83">
        <f t="shared" si="494"/>
        <v>0</v>
      </c>
      <c r="KTQ74" s="83">
        <f t="shared" si="494"/>
        <v>0</v>
      </c>
      <c r="KTR74" s="83">
        <f t="shared" si="494"/>
        <v>0</v>
      </c>
      <c r="KTS74" s="83">
        <f t="shared" si="494"/>
        <v>0</v>
      </c>
      <c r="KTT74" s="83">
        <f t="shared" si="494"/>
        <v>0</v>
      </c>
      <c r="KTU74" s="83">
        <f t="shared" si="494"/>
        <v>0</v>
      </c>
      <c r="KTV74" s="83">
        <f t="shared" si="494"/>
        <v>0</v>
      </c>
      <c r="KTW74" s="83">
        <f t="shared" si="494"/>
        <v>0</v>
      </c>
      <c r="KTX74" s="83">
        <f t="shared" si="494"/>
        <v>0</v>
      </c>
      <c r="KTY74" s="83">
        <f t="shared" si="494"/>
        <v>0</v>
      </c>
      <c r="KTZ74" s="83">
        <f t="shared" si="494"/>
        <v>0</v>
      </c>
      <c r="KUA74" s="83">
        <f t="shared" si="494"/>
        <v>0</v>
      </c>
      <c r="KUB74" s="83">
        <f t="shared" si="494"/>
        <v>0</v>
      </c>
      <c r="KUC74" s="83">
        <f t="shared" si="494"/>
        <v>0</v>
      </c>
      <c r="KUD74" s="83">
        <f t="shared" si="494"/>
        <v>0</v>
      </c>
      <c r="KUE74" s="83">
        <f t="shared" si="494"/>
        <v>0</v>
      </c>
      <c r="KUF74" s="83">
        <f t="shared" si="494"/>
        <v>0</v>
      </c>
      <c r="KUG74" s="83">
        <f t="shared" si="494"/>
        <v>0</v>
      </c>
      <c r="KUH74" s="83">
        <f t="shared" si="494"/>
        <v>0</v>
      </c>
      <c r="KUI74" s="83">
        <f t="shared" si="494"/>
        <v>0</v>
      </c>
      <c r="KUJ74" s="83">
        <f t="shared" si="494"/>
        <v>0</v>
      </c>
      <c r="KUK74" s="83">
        <f t="shared" si="494"/>
        <v>0</v>
      </c>
      <c r="KUL74" s="83">
        <f t="shared" si="494"/>
        <v>0</v>
      </c>
      <c r="KUM74" s="83">
        <f t="shared" si="494"/>
        <v>0</v>
      </c>
      <c r="KUN74" s="83">
        <f t="shared" si="494"/>
        <v>0</v>
      </c>
      <c r="KUO74" s="83">
        <f t="shared" si="494"/>
        <v>0</v>
      </c>
      <c r="KUP74" s="83">
        <f t="shared" si="494"/>
        <v>0</v>
      </c>
      <c r="KUQ74" s="83">
        <f t="shared" si="494"/>
        <v>0</v>
      </c>
      <c r="KUR74" s="83">
        <f t="shared" si="494"/>
        <v>0</v>
      </c>
      <c r="KUS74" s="83">
        <f t="shared" si="494"/>
        <v>0</v>
      </c>
      <c r="KUT74" s="83">
        <f t="shared" si="494"/>
        <v>0</v>
      </c>
      <c r="KUU74" s="83">
        <f t="shared" si="494"/>
        <v>0</v>
      </c>
      <c r="KUV74" s="83">
        <f t="shared" si="494"/>
        <v>0</v>
      </c>
      <c r="KUW74" s="83">
        <f t="shared" si="494"/>
        <v>0</v>
      </c>
      <c r="KUX74" s="83">
        <f t="shared" si="494"/>
        <v>0</v>
      </c>
      <c r="KUY74" s="83">
        <f t="shared" si="494"/>
        <v>0</v>
      </c>
      <c r="KUZ74" s="83">
        <f t="shared" si="494"/>
        <v>0</v>
      </c>
      <c r="KVA74" s="83">
        <f t="shared" si="494"/>
        <v>0</v>
      </c>
      <c r="KVB74" s="83">
        <f t="shared" si="494"/>
        <v>0</v>
      </c>
      <c r="KVC74" s="83">
        <f t="shared" si="494"/>
        <v>0</v>
      </c>
      <c r="KVD74" s="83">
        <f t="shared" si="494"/>
        <v>0</v>
      </c>
      <c r="KVE74" s="83">
        <f t="shared" si="494"/>
        <v>0</v>
      </c>
      <c r="KVF74" s="83">
        <f t="shared" si="494"/>
        <v>0</v>
      </c>
      <c r="KVG74" s="83">
        <f t="shared" si="494"/>
        <v>0</v>
      </c>
      <c r="KVH74" s="83">
        <f t="shared" si="494"/>
        <v>0</v>
      </c>
      <c r="KVI74" s="83">
        <f t="shared" si="494"/>
        <v>0</v>
      </c>
      <c r="KVJ74" s="83">
        <f t="shared" si="494"/>
        <v>0</v>
      </c>
      <c r="KVK74" s="83">
        <f t="shared" si="494"/>
        <v>0</v>
      </c>
      <c r="KVL74" s="83">
        <f t="shared" si="494"/>
        <v>0</v>
      </c>
      <c r="KVM74" s="83">
        <f t="shared" si="494"/>
        <v>0</v>
      </c>
      <c r="KVN74" s="83">
        <f t="shared" ref="KVN74:KXY74" si="495">KVH17-KVB17</f>
        <v>0</v>
      </c>
      <c r="KVO74" s="83">
        <f t="shared" si="495"/>
        <v>0</v>
      </c>
      <c r="KVP74" s="83">
        <f t="shared" si="495"/>
        <v>0</v>
      </c>
      <c r="KVQ74" s="83">
        <f t="shared" si="495"/>
        <v>0</v>
      </c>
      <c r="KVR74" s="83">
        <f t="shared" si="495"/>
        <v>0</v>
      </c>
      <c r="KVS74" s="83">
        <f t="shared" si="495"/>
        <v>0</v>
      </c>
      <c r="KVT74" s="83">
        <f t="shared" si="495"/>
        <v>0</v>
      </c>
      <c r="KVU74" s="83">
        <f t="shared" si="495"/>
        <v>0</v>
      </c>
      <c r="KVV74" s="83">
        <f t="shared" si="495"/>
        <v>0</v>
      </c>
      <c r="KVW74" s="83">
        <f t="shared" si="495"/>
        <v>0</v>
      </c>
      <c r="KVX74" s="83">
        <f t="shared" si="495"/>
        <v>0</v>
      </c>
      <c r="KVY74" s="83">
        <f t="shared" si="495"/>
        <v>0</v>
      </c>
      <c r="KVZ74" s="83">
        <f t="shared" si="495"/>
        <v>0</v>
      </c>
      <c r="KWA74" s="83">
        <f t="shared" si="495"/>
        <v>0</v>
      </c>
      <c r="KWB74" s="83">
        <f t="shared" si="495"/>
        <v>0</v>
      </c>
      <c r="KWC74" s="83">
        <f t="shared" si="495"/>
        <v>0</v>
      </c>
      <c r="KWD74" s="83">
        <f t="shared" si="495"/>
        <v>0</v>
      </c>
      <c r="KWE74" s="83">
        <f t="shared" si="495"/>
        <v>0</v>
      </c>
      <c r="KWF74" s="83">
        <f t="shared" si="495"/>
        <v>0</v>
      </c>
      <c r="KWG74" s="83">
        <f t="shared" si="495"/>
        <v>0</v>
      </c>
      <c r="KWH74" s="83">
        <f t="shared" si="495"/>
        <v>0</v>
      </c>
      <c r="KWI74" s="83">
        <f t="shared" si="495"/>
        <v>0</v>
      </c>
      <c r="KWJ74" s="83">
        <f t="shared" si="495"/>
        <v>0</v>
      </c>
      <c r="KWK74" s="83">
        <f t="shared" si="495"/>
        <v>0</v>
      </c>
      <c r="KWL74" s="83">
        <f t="shared" si="495"/>
        <v>0</v>
      </c>
      <c r="KWM74" s="83">
        <f t="shared" si="495"/>
        <v>0</v>
      </c>
      <c r="KWN74" s="83">
        <f t="shared" si="495"/>
        <v>0</v>
      </c>
      <c r="KWO74" s="83">
        <f t="shared" si="495"/>
        <v>0</v>
      </c>
      <c r="KWP74" s="83">
        <f t="shared" si="495"/>
        <v>0</v>
      </c>
      <c r="KWQ74" s="83">
        <f t="shared" si="495"/>
        <v>0</v>
      </c>
      <c r="KWR74" s="83">
        <f t="shared" si="495"/>
        <v>0</v>
      </c>
      <c r="KWS74" s="83">
        <f t="shared" si="495"/>
        <v>0</v>
      </c>
      <c r="KWT74" s="83">
        <f t="shared" si="495"/>
        <v>0</v>
      </c>
      <c r="KWU74" s="83">
        <f t="shared" si="495"/>
        <v>0</v>
      </c>
      <c r="KWV74" s="83">
        <f t="shared" si="495"/>
        <v>0</v>
      </c>
      <c r="KWW74" s="83">
        <f t="shared" si="495"/>
        <v>0</v>
      </c>
      <c r="KWX74" s="83">
        <f t="shared" si="495"/>
        <v>0</v>
      </c>
      <c r="KWY74" s="83">
        <f t="shared" si="495"/>
        <v>0</v>
      </c>
      <c r="KWZ74" s="83">
        <f t="shared" si="495"/>
        <v>0</v>
      </c>
      <c r="KXA74" s="83">
        <f t="shared" si="495"/>
        <v>0</v>
      </c>
      <c r="KXB74" s="83">
        <f t="shared" si="495"/>
        <v>0</v>
      </c>
      <c r="KXC74" s="83">
        <f t="shared" si="495"/>
        <v>0</v>
      </c>
      <c r="KXD74" s="83">
        <f t="shared" si="495"/>
        <v>0</v>
      </c>
      <c r="KXE74" s="83">
        <f t="shared" si="495"/>
        <v>0</v>
      </c>
      <c r="KXF74" s="83">
        <f t="shared" si="495"/>
        <v>0</v>
      </c>
      <c r="KXG74" s="83">
        <f t="shared" si="495"/>
        <v>0</v>
      </c>
      <c r="KXH74" s="83">
        <f t="shared" si="495"/>
        <v>0</v>
      </c>
      <c r="KXI74" s="83">
        <f t="shared" si="495"/>
        <v>0</v>
      </c>
      <c r="KXJ74" s="83">
        <f t="shared" si="495"/>
        <v>0</v>
      </c>
      <c r="KXK74" s="83">
        <f t="shared" si="495"/>
        <v>0</v>
      </c>
      <c r="KXL74" s="83">
        <f t="shared" si="495"/>
        <v>0</v>
      </c>
      <c r="KXM74" s="83">
        <f t="shared" si="495"/>
        <v>0</v>
      </c>
      <c r="KXN74" s="83">
        <f t="shared" si="495"/>
        <v>0</v>
      </c>
      <c r="KXO74" s="83">
        <f t="shared" si="495"/>
        <v>0</v>
      </c>
      <c r="KXP74" s="83">
        <f t="shared" si="495"/>
        <v>0</v>
      </c>
      <c r="KXQ74" s="83">
        <f t="shared" si="495"/>
        <v>0</v>
      </c>
      <c r="KXR74" s="83">
        <f t="shared" si="495"/>
        <v>0</v>
      </c>
      <c r="KXS74" s="83">
        <f t="shared" si="495"/>
        <v>0</v>
      </c>
      <c r="KXT74" s="83">
        <f t="shared" si="495"/>
        <v>0</v>
      </c>
      <c r="KXU74" s="83">
        <f t="shared" si="495"/>
        <v>0</v>
      </c>
      <c r="KXV74" s="83">
        <f t="shared" si="495"/>
        <v>0</v>
      </c>
      <c r="KXW74" s="83">
        <f t="shared" si="495"/>
        <v>0</v>
      </c>
      <c r="KXX74" s="83">
        <f t="shared" si="495"/>
        <v>0</v>
      </c>
      <c r="KXY74" s="83">
        <f t="shared" si="495"/>
        <v>0</v>
      </c>
      <c r="KXZ74" s="83">
        <f t="shared" ref="KXZ74:LAK74" si="496">KXT17-KXN17</f>
        <v>0</v>
      </c>
      <c r="KYA74" s="83">
        <f t="shared" si="496"/>
        <v>0</v>
      </c>
      <c r="KYB74" s="83">
        <f t="shared" si="496"/>
        <v>0</v>
      </c>
      <c r="KYC74" s="83">
        <f t="shared" si="496"/>
        <v>0</v>
      </c>
      <c r="KYD74" s="83">
        <f t="shared" si="496"/>
        <v>0</v>
      </c>
      <c r="KYE74" s="83">
        <f t="shared" si="496"/>
        <v>0</v>
      </c>
      <c r="KYF74" s="83">
        <f t="shared" si="496"/>
        <v>0</v>
      </c>
      <c r="KYG74" s="83">
        <f t="shared" si="496"/>
        <v>0</v>
      </c>
      <c r="KYH74" s="83">
        <f t="shared" si="496"/>
        <v>0</v>
      </c>
      <c r="KYI74" s="83">
        <f t="shared" si="496"/>
        <v>0</v>
      </c>
      <c r="KYJ74" s="83">
        <f t="shared" si="496"/>
        <v>0</v>
      </c>
      <c r="KYK74" s="83">
        <f t="shared" si="496"/>
        <v>0</v>
      </c>
      <c r="KYL74" s="83">
        <f t="shared" si="496"/>
        <v>0</v>
      </c>
      <c r="KYM74" s="83">
        <f t="shared" si="496"/>
        <v>0</v>
      </c>
      <c r="KYN74" s="83">
        <f t="shared" si="496"/>
        <v>0</v>
      </c>
      <c r="KYO74" s="83">
        <f t="shared" si="496"/>
        <v>0</v>
      </c>
      <c r="KYP74" s="83">
        <f t="shared" si="496"/>
        <v>0</v>
      </c>
      <c r="KYQ74" s="83">
        <f t="shared" si="496"/>
        <v>0</v>
      </c>
      <c r="KYR74" s="83">
        <f t="shared" si="496"/>
        <v>0</v>
      </c>
      <c r="KYS74" s="83">
        <f t="shared" si="496"/>
        <v>0</v>
      </c>
      <c r="KYT74" s="83">
        <f t="shared" si="496"/>
        <v>0</v>
      </c>
      <c r="KYU74" s="83">
        <f t="shared" si="496"/>
        <v>0</v>
      </c>
      <c r="KYV74" s="83">
        <f t="shared" si="496"/>
        <v>0</v>
      </c>
      <c r="KYW74" s="83">
        <f t="shared" si="496"/>
        <v>0</v>
      </c>
      <c r="KYX74" s="83">
        <f t="shared" si="496"/>
        <v>0</v>
      </c>
      <c r="KYY74" s="83">
        <f t="shared" si="496"/>
        <v>0</v>
      </c>
      <c r="KYZ74" s="83">
        <f t="shared" si="496"/>
        <v>0</v>
      </c>
      <c r="KZA74" s="83">
        <f t="shared" si="496"/>
        <v>0</v>
      </c>
      <c r="KZB74" s="83">
        <f t="shared" si="496"/>
        <v>0</v>
      </c>
      <c r="KZC74" s="83">
        <f t="shared" si="496"/>
        <v>0</v>
      </c>
      <c r="KZD74" s="83">
        <f t="shared" si="496"/>
        <v>0</v>
      </c>
      <c r="KZE74" s="83">
        <f t="shared" si="496"/>
        <v>0</v>
      </c>
      <c r="KZF74" s="83">
        <f t="shared" si="496"/>
        <v>0</v>
      </c>
      <c r="KZG74" s="83">
        <f t="shared" si="496"/>
        <v>0</v>
      </c>
      <c r="KZH74" s="83">
        <f t="shared" si="496"/>
        <v>0</v>
      </c>
      <c r="KZI74" s="83">
        <f t="shared" si="496"/>
        <v>0</v>
      </c>
      <c r="KZJ74" s="83">
        <f t="shared" si="496"/>
        <v>0</v>
      </c>
      <c r="KZK74" s="83">
        <f t="shared" si="496"/>
        <v>0</v>
      </c>
      <c r="KZL74" s="83">
        <f t="shared" si="496"/>
        <v>0</v>
      </c>
      <c r="KZM74" s="83">
        <f t="shared" si="496"/>
        <v>0</v>
      </c>
      <c r="KZN74" s="83">
        <f t="shared" si="496"/>
        <v>0</v>
      </c>
      <c r="KZO74" s="83">
        <f t="shared" si="496"/>
        <v>0</v>
      </c>
      <c r="KZP74" s="83">
        <f t="shared" si="496"/>
        <v>0</v>
      </c>
      <c r="KZQ74" s="83">
        <f t="shared" si="496"/>
        <v>0</v>
      </c>
      <c r="KZR74" s="83">
        <f t="shared" si="496"/>
        <v>0</v>
      </c>
      <c r="KZS74" s="83">
        <f t="shared" si="496"/>
        <v>0</v>
      </c>
      <c r="KZT74" s="83">
        <f t="shared" si="496"/>
        <v>0</v>
      </c>
      <c r="KZU74" s="83">
        <f t="shared" si="496"/>
        <v>0</v>
      </c>
      <c r="KZV74" s="83">
        <f t="shared" si="496"/>
        <v>0</v>
      </c>
      <c r="KZW74" s="83">
        <f t="shared" si="496"/>
        <v>0</v>
      </c>
      <c r="KZX74" s="83">
        <f t="shared" si="496"/>
        <v>0</v>
      </c>
      <c r="KZY74" s="83">
        <f t="shared" si="496"/>
        <v>0</v>
      </c>
      <c r="KZZ74" s="83">
        <f t="shared" si="496"/>
        <v>0</v>
      </c>
      <c r="LAA74" s="83">
        <f t="shared" si="496"/>
        <v>0</v>
      </c>
      <c r="LAB74" s="83">
        <f t="shared" si="496"/>
        <v>0</v>
      </c>
      <c r="LAC74" s="83">
        <f t="shared" si="496"/>
        <v>0</v>
      </c>
      <c r="LAD74" s="83">
        <f t="shared" si="496"/>
        <v>0</v>
      </c>
      <c r="LAE74" s="83">
        <f t="shared" si="496"/>
        <v>0</v>
      </c>
      <c r="LAF74" s="83">
        <f t="shared" si="496"/>
        <v>0</v>
      </c>
      <c r="LAG74" s="83">
        <f t="shared" si="496"/>
        <v>0</v>
      </c>
      <c r="LAH74" s="83">
        <f t="shared" si="496"/>
        <v>0</v>
      </c>
      <c r="LAI74" s="83">
        <f t="shared" si="496"/>
        <v>0</v>
      </c>
      <c r="LAJ74" s="83">
        <f t="shared" si="496"/>
        <v>0</v>
      </c>
      <c r="LAK74" s="83">
        <f t="shared" si="496"/>
        <v>0</v>
      </c>
      <c r="LAL74" s="83">
        <f t="shared" ref="LAL74:LCW74" si="497">LAF17-KZZ17</f>
        <v>0</v>
      </c>
      <c r="LAM74" s="83">
        <f t="shared" si="497"/>
        <v>0</v>
      </c>
      <c r="LAN74" s="83">
        <f t="shared" si="497"/>
        <v>0</v>
      </c>
      <c r="LAO74" s="83">
        <f t="shared" si="497"/>
        <v>0</v>
      </c>
      <c r="LAP74" s="83">
        <f t="shared" si="497"/>
        <v>0</v>
      </c>
      <c r="LAQ74" s="83">
        <f t="shared" si="497"/>
        <v>0</v>
      </c>
      <c r="LAR74" s="83">
        <f t="shared" si="497"/>
        <v>0</v>
      </c>
      <c r="LAS74" s="83">
        <f t="shared" si="497"/>
        <v>0</v>
      </c>
      <c r="LAT74" s="83">
        <f t="shared" si="497"/>
        <v>0</v>
      </c>
      <c r="LAU74" s="83">
        <f t="shared" si="497"/>
        <v>0</v>
      </c>
      <c r="LAV74" s="83">
        <f t="shared" si="497"/>
        <v>0</v>
      </c>
      <c r="LAW74" s="83">
        <f t="shared" si="497"/>
        <v>0</v>
      </c>
      <c r="LAX74" s="83">
        <f t="shared" si="497"/>
        <v>0</v>
      </c>
      <c r="LAY74" s="83">
        <f t="shared" si="497"/>
        <v>0</v>
      </c>
      <c r="LAZ74" s="83">
        <f t="shared" si="497"/>
        <v>0</v>
      </c>
      <c r="LBA74" s="83">
        <f t="shared" si="497"/>
        <v>0</v>
      </c>
      <c r="LBB74" s="83">
        <f t="shared" si="497"/>
        <v>0</v>
      </c>
      <c r="LBC74" s="83">
        <f t="shared" si="497"/>
        <v>0</v>
      </c>
      <c r="LBD74" s="83">
        <f t="shared" si="497"/>
        <v>0</v>
      </c>
      <c r="LBE74" s="83">
        <f t="shared" si="497"/>
        <v>0</v>
      </c>
      <c r="LBF74" s="83">
        <f t="shared" si="497"/>
        <v>0</v>
      </c>
      <c r="LBG74" s="83">
        <f t="shared" si="497"/>
        <v>0</v>
      </c>
      <c r="LBH74" s="83">
        <f t="shared" si="497"/>
        <v>0</v>
      </c>
      <c r="LBI74" s="83">
        <f t="shared" si="497"/>
        <v>0</v>
      </c>
      <c r="LBJ74" s="83">
        <f t="shared" si="497"/>
        <v>0</v>
      </c>
      <c r="LBK74" s="83">
        <f t="shared" si="497"/>
        <v>0</v>
      </c>
      <c r="LBL74" s="83">
        <f t="shared" si="497"/>
        <v>0</v>
      </c>
      <c r="LBM74" s="83">
        <f t="shared" si="497"/>
        <v>0</v>
      </c>
      <c r="LBN74" s="83">
        <f t="shared" si="497"/>
        <v>0</v>
      </c>
      <c r="LBO74" s="83">
        <f t="shared" si="497"/>
        <v>0</v>
      </c>
      <c r="LBP74" s="83">
        <f t="shared" si="497"/>
        <v>0</v>
      </c>
      <c r="LBQ74" s="83">
        <f t="shared" si="497"/>
        <v>0</v>
      </c>
      <c r="LBR74" s="83">
        <f t="shared" si="497"/>
        <v>0</v>
      </c>
      <c r="LBS74" s="83">
        <f t="shared" si="497"/>
        <v>0</v>
      </c>
      <c r="LBT74" s="83">
        <f t="shared" si="497"/>
        <v>0</v>
      </c>
      <c r="LBU74" s="83">
        <f t="shared" si="497"/>
        <v>0</v>
      </c>
      <c r="LBV74" s="83">
        <f t="shared" si="497"/>
        <v>0</v>
      </c>
      <c r="LBW74" s="83">
        <f t="shared" si="497"/>
        <v>0</v>
      </c>
      <c r="LBX74" s="83">
        <f t="shared" si="497"/>
        <v>0</v>
      </c>
      <c r="LBY74" s="83">
        <f t="shared" si="497"/>
        <v>0</v>
      </c>
      <c r="LBZ74" s="83">
        <f t="shared" si="497"/>
        <v>0</v>
      </c>
      <c r="LCA74" s="83">
        <f t="shared" si="497"/>
        <v>0</v>
      </c>
      <c r="LCB74" s="83">
        <f t="shared" si="497"/>
        <v>0</v>
      </c>
      <c r="LCC74" s="83">
        <f t="shared" si="497"/>
        <v>0</v>
      </c>
      <c r="LCD74" s="83">
        <f t="shared" si="497"/>
        <v>0</v>
      </c>
      <c r="LCE74" s="83">
        <f t="shared" si="497"/>
        <v>0</v>
      </c>
      <c r="LCF74" s="83">
        <f t="shared" si="497"/>
        <v>0</v>
      </c>
      <c r="LCG74" s="83">
        <f t="shared" si="497"/>
        <v>0</v>
      </c>
      <c r="LCH74" s="83">
        <f t="shared" si="497"/>
        <v>0</v>
      </c>
      <c r="LCI74" s="83">
        <f t="shared" si="497"/>
        <v>0</v>
      </c>
      <c r="LCJ74" s="83">
        <f t="shared" si="497"/>
        <v>0</v>
      </c>
      <c r="LCK74" s="83">
        <f t="shared" si="497"/>
        <v>0</v>
      </c>
      <c r="LCL74" s="83">
        <f t="shared" si="497"/>
        <v>0</v>
      </c>
      <c r="LCM74" s="83">
        <f t="shared" si="497"/>
        <v>0</v>
      </c>
      <c r="LCN74" s="83">
        <f t="shared" si="497"/>
        <v>0</v>
      </c>
      <c r="LCO74" s="83">
        <f t="shared" si="497"/>
        <v>0</v>
      </c>
      <c r="LCP74" s="83">
        <f t="shared" si="497"/>
        <v>0</v>
      </c>
      <c r="LCQ74" s="83">
        <f t="shared" si="497"/>
        <v>0</v>
      </c>
      <c r="LCR74" s="83">
        <f t="shared" si="497"/>
        <v>0</v>
      </c>
      <c r="LCS74" s="83">
        <f t="shared" si="497"/>
        <v>0</v>
      </c>
      <c r="LCT74" s="83">
        <f t="shared" si="497"/>
        <v>0</v>
      </c>
      <c r="LCU74" s="83">
        <f t="shared" si="497"/>
        <v>0</v>
      </c>
      <c r="LCV74" s="83">
        <f t="shared" si="497"/>
        <v>0</v>
      </c>
      <c r="LCW74" s="83">
        <f t="shared" si="497"/>
        <v>0</v>
      </c>
      <c r="LCX74" s="83">
        <f t="shared" ref="LCX74:LFI74" si="498">LCR17-LCL17</f>
        <v>0</v>
      </c>
      <c r="LCY74" s="83">
        <f t="shared" si="498"/>
        <v>0</v>
      </c>
      <c r="LCZ74" s="83">
        <f t="shared" si="498"/>
        <v>0</v>
      </c>
      <c r="LDA74" s="83">
        <f t="shared" si="498"/>
        <v>0</v>
      </c>
      <c r="LDB74" s="83">
        <f t="shared" si="498"/>
        <v>0</v>
      </c>
      <c r="LDC74" s="83">
        <f t="shared" si="498"/>
        <v>0</v>
      </c>
      <c r="LDD74" s="83">
        <f t="shared" si="498"/>
        <v>0</v>
      </c>
      <c r="LDE74" s="83">
        <f t="shared" si="498"/>
        <v>0</v>
      </c>
      <c r="LDF74" s="83">
        <f t="shared" si="498"/>
        <v>0</v>
      </c>
      <c r="LDG74" s="83">
        <f t="shared" si="498"/>
        <v>0</v>
      </c>
      <c r="LDH74" s="83">
        <f t="shared" si="498"/>
        <v>0</v>
      </c>
      <c r="LDI74" s="83">
        <f t="shared" si="498"/>
        <v>0</v>
      </c>
      <c r="LDJ74" s="83">
        <f t="shared" si="498"/>
        <v>0</v>
      </c>
      <c r="LDK74" s="83">
        <f t="shared" si="498"/>
        <v>0</v>
      </c>
      <c r="LDL74" s="83">
        <f t="shared" si="498"/>
        <v>0</v>
      </c>
      <c r="LDM74" s="83">
        <f t="shared" si="498"/>
        <v>0</v>
      </c>
      <c r="LDN74" s="83">
        <f t="shared" si="498"/>
        <v>0</v>
      </c>
      <c r="LDO74" s="83">
        <f t="shared" si="498"/>
        <v>0</v>
      </c>
      <c r="LDP74" s="83">
        <f t="shared" si="498"/>
        <v>0</v>
      </c>
      <c r="LDQ74" s="83">
        <f t="shared" si="498"/>
        <v>0</v>
      </c>
      <c r="LDR74" s="83">
        <f t="shared" si="498"/>
        <v>0</v>
      </c>
      <c r="LDS74" s="83">
        <f t="shared" si="498"/>
        <v>0</v>
      </c>
      <c r="LDT74" s="83">
        <f t="shared" si="498"/>
        <v>0</v>
      </c>
      <c r="LDU74" s="83">
        <f t="shared" si="498"/>
        <v>0</v>
      </c>
      <c r="LDV74" s="83">
        <f t="shared" si="498"/>
        <v>0</v>
      </c>
      <c r="LDW74" s="83">
        <f t="shared" si="498"/>
        <v>0</v>
      </c>
      <c r="LDX74" s="83">
        <f t="shared" si="498"/>
        <v>0</v>
      </c>
      <c r="LDY74" s="83">
        <f t="shared" si="498"/>
        <v>0</v>
      </c>
      <c r="LDZ74" s="83">
        <f t="shared" si="498"/>
        <v>0</v>
      </c>
      <c r="LEA74" s="83">
        <f t="shared" si="498"/>
        <v>0</v>
      </c>
      <c r="LEB74" s="83">
        <f t="shared" si="498"/>
        <v>0</v>
      </c>
      <c r="LEC74" s="83">
        <f t="shared" si="498"/>
        <v>0</v>
      </c>
      <c r="LED74" s="83">
        <f t="shared" si="498"/>
        <v>0</v>
      </c>
      <c r="LEE74" s="83">
        <f t="shared" si="498"/>
        <v>0</v>
      </c>
      <c r="LEF74" s="83">
        <f t="shared" si="498"/>
        <v>0</v>
      </c>
      <c r="LEG74" s="83">
        <f t="shared" si="498"/>
        <v>0</v>
      </c>
      <c r="LEH74" s="83">
        <f t="shared" si="498"/>
        <v>0</v>
      </c>
      <c r="LEI74" s="83">
        <f t="shared" si="498"/>
        <v>0</v>
      </c>
      <c r="LEJ74" s="83">
        <f t="shared" si="498"/>
        <v>0</v>
      </c>
      <c r="LEK74" s="83">
        <f t="shared" si="498"/>
        <v>0</v>
      </c>
      <c r="LEL74" s="83">
        <f t="shared" si="498"/>
        <v>0</v>
      </c>
      <c r="LEM74" s="83">
        <f t="shared" si="498"/>
        <v>0</v>
      </c>
      <c r="LEN74" s="83">
        <f t="shared" si="498"/>
        <v>0</v>
      </c>
      <c r="LEO74" s="83">
        <f t="shared" si="498"/>
        <v>0</v>
      </c>
      <c r="LEP74" s="83">
        <f t="shared" si="498"/>
        <v>0</v>
      </c>
      <c r="LEQ74" s="83">
        <f t="shared" si="498"/>
        <v>0</v>
      </c>
      <c r="LER74" s="83">
        <f t="shared" si="498"/>
        <v>0</v>
      </c>
      <c r="LES74" s="83">
        <f t="shared" si="498"/>
        <v>0</v>
      </c>
      <c r="LET74" s="83">
        <f t="shared" si="498"/>
        <v>0</v>
      </c>
      <c r="LEU74" s="83">
        <f t="shared" si="498"/>
        <v>0</v>
      </c>
      <c r="LEV74" s="83">
        <f t="shared" si="498"/>
        <v>0</v>
      </c>
      <c r="LEW74" s="83">
        <f t="shared" si="498"/>
        <v>0</v>
      </c>
      <c r="LEX74" s="83">
        <f t="shared" si="498"/>
        <v>0</v>
      </c>
      <c r="LEY74" s="83">
        <f t="shared" si="498"/>
        <v>0</v>
      </c>
      <c r="LEZ74" s="83">
        <f t="shared" si="498"/>
        <v>0</v>
      </c>
      <c r="LFA74" s="83">
        <f t="shared" si="498"/>
        <v>0</v>
      </c>
      <c r="LFB74" s="83">
        <f t="shared" si="498"/>
        <v>0</v>
      </c>
      <c r="LFC74" s="83">
        <f t="shared" si="498"/>
        <v>0</v>
      </c>
      <c r="LFD74" s="83">
        <f t="shared" si="498"/>
        <v>0</v>
      </c>
      <c r="LFE74" s="83">
        <f t="shared" si="498"/>
        <v>0</v>
      </c>
      <c r="LFF74" s="83">
        <f t="shared" si="498"/>
        <v>0</v>
      </c>
      <c r="LFG74" s="83">
        <f t="shared" si="498"/>
        <v>0</v>
      </c>
      <c r="LFH74" s="83">
        <f t="shared" si="498"/>
        <v>0</v>
      </c>
      <c r="LFI74" s="83">
        <f t="shared" si="498"/>
        <v>0</v>
      </c>
      <c r="LFJ74" s="83">
        <f t="shared" ref="LFJ74:LHU74" si="499">LFD17-LEX17</f>
        <v>0</v>
      </c>
      <c r="LFK74" s="83">
        <f t="shared" si="499"/>
        <v>0</v>
      </c>
      <c r="LFL74" s="83">
        <f t="shared" si="499"/>
        <v>0</v>
      </c>
      <c r="LFM74" s="83">
        <f t="shared" si="499"/>
        <v>0</v>
      </c>
      <c r="LFN74" s="83">
        <f t="shared" si="499"/>
        <v>0</v>
      </c>
      <c r="LFO74" s="83">
        <f t="shared" si="499"/>
        <v>0</v>
      </c>
      <c r="LFP74" s="83">
        <f t="shared" si="499"/>
        <v>0</v>
      </c>
      <c r="LFQ74" s="83">
        <f t="shared" si="499"/>
        <v>0</v>
      </c>
      <c r="LFR74" s="83">
        <f t="shared" si="499"/>
        <v>0</v>
      </c>
      <c r="LFS74" s="83">
        <f t="shared" si="499"/>
        <v>0</v>
      </c>
      <c r="LFT74" s="83">
        <f t="shared" si="499"/>
        <v>0</v>
      </c>
      <c r="LFU74" s="83">
        <f t="shared" si="499"/>
        <v>0</v>
      </c>
      <c r="LFV74" s="83">
        <f t="shared" si="499"/>
        <v>0</v>
      </c>
      <c r="LFW74" s="83">
        <f t="shared" si="499"/>
        <v>0</v>
      </c>
      <c r="LFX74" s="83">
        <f t="shared" si="499"/>
        <v>0</v>
      </c>
      <c r="LFY74" s="83">
        <f t="shared" si="499"/>
        <v>0</v>
      </c>
      <c r="LFZ74" s="83">
        <f t="shared" si="499"/>
        <v>0</v>
      </c>
      <c r="LGA74" s="83">
        <f t="shared" si="499"/>
        <v>0</v>
      </c>
      <c r="LGB74" s="83">
        <f t="shared" si="499"/>
        <v>0</v>
      </c>
      <c r="LGC74" s="83">
        <f t="shared" si="499"/>
        <v>0</v>
      </c>
      <c r="LGD74" s="83">
        <f t="shared" si="499"/>
        <v>0</v>
      </c>
      <c r="LGE74" s="83">
        <f t="shared" si="499"/>
        <v>0</v>
      </c>
      <c r="LGF74" s="83">
        <f t="shared" si="499"/>
        <v>0</v>
      </c>
      <c r="LGG74" s="83">
        <f t="shared" si="499"/>
        <v>0</v>
      </c>
      <c r="LGH74" s="83">
        <f t="shared" si="499"/>
        <v>0</v>
      </c>
      <c r="LGI74" s="83">
        <f t="shared" si="499"/>
        <v>0</v>
      </c>
      <c r="LGJ74" s="83">
        <f t="shared" si="499"/>
        <v>0</v>
      </c>
      <c r="LGK74" s="83">
        <f t="shared" si="499"/>
        <v>0</v>
      </c>
      <c r="LGL74" s="83">
        <f t="shared" si="499"/>
        <v>0</v>
      </c>
      <c r="LGM74" s="83">
        <f t="shared" si="499"/>
        <v>0</v>
      </c>
      <c r="LGN74" s="83">
        <f t="shared" si="499"/>
        <v>0</v>
      </c>
      <c r="LGO74" s="83">
        <f t="shared" si="499"/>
        <v>0</v>
      </c>
      <c r="LGP74" s="83">
        <f t="shared" si="499"/>
        <v>0</v>
      </c>
      <c r="LGQ74" s="83">
        <f t="shared" si="499"/>
        <v>0</v>
      </c>
      <c r="LGR74" s="83">
        <f t="shared" si="499"/>
        <v>0</v>
      </c>
      <c r="LGS74" s="83">
        <f t="shared" si="499"/>
        <v>0</v>
      </c>
      <c r="LGT74" s="83">
        <f t="shared" si="499"/>
        <v>0</v>
      </c>
      <c r="LGU74" s="83">
        <f t="shared" si="499"/>
        <v>0</v>
      </c>
      <c r="LGV74" s="83">
        <f t="shared" si="499"/>
        <v>0</v>
      </c>
      <c r="LGW74" s="83">
        <f t="shared" si="499"/>
        <v>0</v>
      </c>
      <c r="LGX74" s="83">
        <f t="shared" si="499"/>
        <v>0</v>
      </c>
      <c r="LGY74" s="83">
        <f t="shared" si="499"/>
        <v>0</v>
      </c>
      <c r="LGZ74" s="83">
        <f t="shared" si="499"/>
        <v>0</v>
      </c>
      <c r="LHA74" s="83">
        <f t="shared" si="499"/>
        <v>0</v>
      </c>
      <c r="LHB74" s="83">
        <f t="shared" si="499"/>
        <v>0</v>
      </c>
      <c r="LHC74" s="83">
        <f t="shared" si="499"/>
        <v>0</v>
      </c>
      <c r="LHD74" s="83">
        <f t="shared" si="499"/>
        <v>0</v>
      </c>
      <c r="LHE74" s="83">
        <f t="shared" si="499"/>
        <v>0</v>
      </c>
      <c r="LHF74" s="83">
        <f t="shared" si="499"/>
        <v>0</v>
      </c>
      <c r="LHG74" s="83">
        <f t="shared" si="499"/>
        <v>0</v>
      </c>
      <c r="LHH74" s="83">
        <f t="shared" si="499"/>
        <v>0</v>
      </c>
      <c r="LHI74" s="83">
        <f t="shared" si="499"/>
        <v>0</v>
      </c>
      <c r="LHJ74" s="83">
        <f t="shared" si="499"/>
        <v>0</v>
      </c>
      <c r="LHK74" s="83">
        <f t="shared" si="499"/>
        <v>0</v>
      </c>
      <c r="LHL74" s="83">
        <f t="shared" si="499"/>
        <v>0</v>
      </c>
      <c r="LHM74" s="83">
        <f t="shared" si="499"/>
        <v>0</v>
      </c>
      <c r="LHN74" s="83">
        <f t="shared" si="499"/>
        <v>0</v>
      </c>
      <c r="LHO74" s="83">
        <f t="shared" si="499"/>
        <v>0</v>
      </c>
      <c r="LHP74" s="83">
        <f t="shared" si="499"/>
        <v>0</v>
      </c>
      <c r="LHQ74" s="83">
        <f t="shared" si="499"/>
        <v>0</v>
      </c>
      <c r="LHR74" s="83">
        <f t="shared" si="499"/>
        <v>0</v>
      </c>
      <c r="LHS74" s="83">
        <f t="shared" si="499"/>
        <v>0</v>
      </c>
      <c r="LHT74" s="83">
        <f t="shared" si="499"/>
        <v>0</v>
      </c>
      <c r="LHU74" s="83">
        <f t="shared" si="499"/>
        <v>0</v>
      </c>
      <c r="LHV74" s="83">
        <f t="shared" ref="LHV74:LKG74" si="500">LHP17-LHJ17</f>
        <v>0</v>
      </c>
      <c r="LHW74" s="83">
        <f t="shared" si="500"/>
        <v>0</v>
      </c>
      <c r="LHX74" s="83">
        <f t="shared" si="500"/>
        <v>0</v>
      </c>
      <c r="LHY74" s="83">
        <f t="shared" si="500"/>
        <v>0</v>
      </c>
      <c r="LHZ74" s="83">
        <f t="shared" si="500"/>
        <v>0</v>
      </c>
      <c r="LIA74" s="83">
        <f t="shared" si="500"/>
        <v>0</v>
      </c>
      <c r="LIB74" s="83">
        <f t="shared" si="500"/>
        <v>0</v>
      </c>
      <c r="LIC74" s="83">
        <f t="shared" si="500"/>
        <v>0</v>
      </c>
      <c r="LID74" s="83">
        <f t="shared" si="500"/>
        <v>0</v>
      </c>
      <c r="LIE74" s="83">
        <f t="shared" si="500"/>
        <v>0</v>
      </c>
      <c r="LIF74" s="83">
        <f t="shared" si="500"/>
        <v>0</v>
      </c>
      <c r="LIG74" s="83">
        <f t="shared" si="500"/>
        <v>0</v>
      </c>
      <c r="LIH74" s="83">
        <f t="shared" si="500"/>
        <v>0</v>
      </c>
      <c r="LII74" s="83">
        <f t="shared" si="500"/>
        <v>0</v>
      </c>
      <c r="LIJ74" s="83">
        <f t="shared" si="500"/>
        <v>0</v>
      </c>
      <c r="LIK74" s="83">
        <f t="shared" si="500"/>
        <v>0</v>
      </c>
      <c r="LIL74" s="83">
        <f t="shared" si="500"/>
        <v>0</v>
      </c>
      <c r="LIM74" s="83">
        <f t="shared" si="500"/>
        <v>0</v>
      </c>
      <c r="LIN74" s="83">
        <f t="shared" si="500"/>
        <v>0</v>
      </c>
      <c r="LIO74" s="83">
        <f t="shared" si="500"/>
        <v>0</v>
      </c>
      <c r="LIP74" s="83">
        <f t="shared" si="500"/>
        <v>0</v>
      </c>
      <c r="LIQ74" s="83">
        <f t="shared" si="500"/>
        <v>0</v>
      </c>
      <c r="LIR74" s="83">
        <f t="shared" si="500"/>
        <v>0</v>
      </c>
      <c r="LIS74" s="83">
        <f t="shared" si="500"/>
        <v>0</v>
      </c>
      <c r="LIT74" s="83">
        <f t="shared" si="500"/>
        <v>0</v>
      </c>
      <c r="LIU74" s="83">
        <f t="shared" si="500"/>
        <v>0</v>
      </c>
      <c r="LIV74" s="83">
        <f t="shared" si="500"/>
        <v>0</v>
      </c>
      <c r="LIW74" s="83">
        <f t="shared" si="500"/>
        <v>0</v>
      </c>
      <c r="LIX74" s="83">
        <f t="shared" si="500"/>
        <v>0</v>
      </c>
      <c r="LIY74" s="83">
        <f t="shared" si="500"/>
        <v>0</v>
      </c>
      <c r="LIZ74" s="83">
        <f t="shared" si="500"/>
        <v>0</v>
      </c>
      <c r="LJA74" s="83">
        <f t="shared" si="500"/>
        <v>0</v>
      </c>
      <c r="LJB74" s="83">
        <f t="shared" si="500"/>
        <v>0</v>
      </c>
      <c r="LJC74" s="83">
        <f t="shared" si="500"/>
        <v>0</v>
      </c>
      <c r="LJD74" s="83">
        <f t="shared" si="500"/>
        <v>0</v>
      </c>
      <c r="LJE74" s="83">
        <f t="shared" si="500"/>
        <v>0</v>
      </c>
      <c r="LJF74" s="83">
        <f t="shared" si="500"/>
        <v>0</v>
      </c>
      <c r="LJG74" s="83">
        <f t="shared" si="500"/>
        <v>0</v>
      </c>
      <c r="LJH74" s="83">
        <f t="shared" si="500"/>
        <v>0</v>
      </c>
      <c r="LJI74" s="83">
        <f t="shared" si="500"/>
        <v>0</v>
      </c>
      <c r="LJJ74" s="83">
        <f t="shared" si="500"/>
        <v>0</v>
      </c>
      <c r="LJK74" s="83">
        <f t="shared" si="500"/>
        <v>0</v>
      </c>
      <c r="LJL74" s="83">
        <f t="shared" si="500"/>
        <v>0</v>
      </c>
      <c r="LJM74" s="83">
        <f t="shared" si="500"/>
        <v>0</v>
      </c>
      <c r="LJN74" s="83">
        <f t="shared" si="500"/>
        <v>0</v>
      </c>
      <c r="LJO74" s="83">
        <f t="shared" si="500"/>
        <v>0</v>
      </c>
      <c r="LJP74" s="83">
        <f t="shared" si="500"/>
        <v>0</v>
      </c>
      <c r="LJQ74" s="83">
        <f t="shared" si="500"/>
        <v>0</v>
      </c>
      <c r="LJR74" s="83">
        <f t="shared" si="500"/>
        <v>0</v>
      </c>
      <c r="LJS74" s="83">
        <f t="shared" si="500"/>
        <v>0</v>
      </c>
      <c r="LJT74" s="83">
        <f t="shared" si="500"/>
        <v>0</v>
      </c>
      <c r="LJU74" s="83">
        <f t="shared" si="500"/>
        <v>0</v>
      </c>
      <c r="LJV74" s="83">
        <f t="shared" si="500"/>
        <v>0</v>
      </c>
      <c r="LJW74" s="83">
        <f t="shared" si="500"/>
        <v>0</v>
      </c>
      <c r="LJX74" s="83">
        <f t="shared" si="500"/>
        <v>0</v>
      </c>
      <c r="LJY74" s="83">
        <f t="shared" si="500"/>
        <v>0</v>
      </c>
      <c r="LJZ74" s="83">
        <f t="shared" si="500"/>
        <v>0</v>
      </c>
      <c r="LKA74" s="83">
        <f t="shared" si="500"/>
        <v>0</v>
      </c>
      <c r="LKB74" s="83">
        <f t="shared" si="500"/>
        <v>0</v>
      </c>
      <c r="LKC74" s="83">
        <f t="shared" si="500"/>
        <v>0</v>
      </c>
      <c r="LKD74" s="83">
        <f t="shared" si="500"/>
        <v>0</v>
      </c>
      <c r="LKE74" s="83">
        <f t="shared" si="500"/>
        <v>0</v>
      </c>
      <c r="LKF74" s="83">
        <f t="shared" si="500"/>
        <v>0</v>
      </c>
      <c r="LKG74" s="83">
        <f t="shared" si="500"/>
        <v>0</v>
      </c>
      <c r="LKH74" s="83">
        <f t="shared" ref="LKH74:LMS74" si="501">LKB17-LJV17</f>
        <v>0</v>
      </c>
      <c r="LKI74" s="83">
        <f t="shared" si="501"/>
        <v>0</v>
      </c>
      <c r="LKJ74" s="83">
        <f t="shared" si="501"/>
        <v>0</v>
      </c>
      <c r="LKK74" s="83">
        <f t="shared" si="501"/>
        <v>0</v>
      </c>
      <c r="LKL74" s="83">
        <f t="shared" si="501"/>
        <v>0</v>
      </c>
      <c r="LKM74" s="83">
        <f t="shared" si="501"/>
        <v>0</v>
      </c>
      <c r="LKN74" s="83">
        <f t="shared" si="501"/>
        <v>0</v>
      </c>
      <c r="LKO74" s="83">
        <f t="shared" si="501"/>
        <v>0</v>
      </c>
      <c r="LKP74" s="83">
        <f t="shared" si="501"/>
        <v>0</v>
      </c>
      <c r="LKQ74" s="83">
        <f t="shared" si="501"/>
        <v>0</v>
      </c>
      <c r="LKR74" s="83">
        <f t="shared" si="501"/>
        <v>0</v>
      </c>
      <c r="LKS74" s="83">
        <f t="shared" si="501"/>
        <v>0</v>
      </c>
      <c r="LKT74" s="83">
        <f t="shared" si="501"/>
        <v>0</v>
      </c>
      <c r="LKU74" s="83">
        <f t="shared" si="501"/>
        <v>0</v>
      </c>
      <c r="LKV74" s="83">
        <f t="shared" si="501"/>
        <v>0</v>
      </c>
      <c r="LKW74" s="83">
        <f t="shared" si="501"/>
        <v>0</v>
      </c>
      <c r="LKX74" s="83">
        <f t="shared" si="501"/>
        <v>0</v>
      </c>
      <c r="LKY74" s="83">
        <f t="shared" si="501"/>
        <v>0</v>
      </c>
      <c r="LKZ74" s="83">
        <f t="shared" si="501"/>
        <v>0</v>
      </c>
      <c r="LLA74" s="83">
        <f t="shared" si="501"/>
        <v>0</v>
      </c>
      <c r="LLB74" s="83">
        <f t="shared" si="501"/>
        <v>0</v>
      </c>
      <c r="LLC74" s="83">
        <f t="shared" si="501"/>
        <v>0</v>
      </c>
      <c r="LLD74" s="83">
        <f t="shared" si="501"/>
        <v>0</v>
      </c>
      <c r="LLE74" s="83">
        <f t="shared" si="501"/>
        <v>0</v>
      </c>
      <c r="LLF74" s="83">
        <f t="shared" si="501"/>
        <v>0</v>
      </c>
      <c r="LLG74" s="83">
        <f t="shared" si="501"/>
        <v>0</v>
      </c>
      <c r="LLH74" s="83">
        <f t="shared" si="501"/>
        <v>0</v>
      </c>
      <c r="LLI74" s="83">
        <f t="shared" si="501"/>
        <v>0</v>
      </c>
      <c r="LLJ74" s="83">
        <f t="shared" si="501"/>
        <v>0</v>
      </c>
      <c r="LLK74" s="83">
        <f t="shared" si="501"/>
        <v>0</v>
      </c>
      <c r="LLL74" s="83">
        <f t="shared" si="501"/>
        <v>0</v>
      </c>
      <c r="LLM74" s="83">
        <f t="shared" si="501"/>
        <v>0</v>
      </c>
      <c r="LLN74" s="83">
        <f t="shared" si="501"/>
        <v>0</v>
      </c>
      <c r="LLO74" s="83">
        <f t="shared" si="501"/>
        <v>0</v>
      </c>
      <c r="LLP74" s="83">
        <f t="shared" si="501"/>
        <v>0</v>
      </c>
      <c r="LLQ74" s="83">
        <f t="shared" si="501"/>
        <v>0</v>
      </c>
      <c r="LLR74" s="83">
        <f t="shared" si="501"/>
        <v>0</v>
      </c>
      <c r="LLS74" s="83">
        <f t="shared" si="501"/>
        <v>0</v>
      </c>
      <c r="LLT74" s="83">
        <f t="shared" si="501"/>
        <v>0</v>
      </c>
      <c r="LLU74" s="83">
        <f t="shared" si="501"/>
        <v>0</v>
      </c>
      <c r="LLV74" s="83">
        <f t="shared" si="501"/>
        <v>0</v>
      </c>
      <c r="LLW74" s="83">
        <f t="shared" si="501"/>
        <v>0</v>
      </c>
      <c r="LLX74" s="83">
        <f t="shared" si="501"/>
        <v>0</v>
      </c>
      <c r="LLY74" s="83">
        <f t="shared" si="501"/>
        <v>0</v>
      </c>
      <c r="LLZ74" s="83">
        <f t="shared" si="501"/>
        <v>0</v>
      </c>
      <c r="LMA74" s="83">
        <f t="shared" si="501"/>
        <v>0</v>
      </c>
      <c r="LMB74" s="83">
        <f t="shared" si="501"/>
        <v>0</v>
      </c>
      <c r="LMC74" s="83">
        <f t="shared" si="501"/>
        <v>0</v>
      </c>
      <c r="LMD74" s="83">
        <f t="shared" si="501"/>
        <v>0</v>
      </c>
      <c r="LME74" s="83">
        <f t="shared" si="501"/>
        <v>0</v>
      </c>
      <c r="LMF74" s="83">
        <f t="shared" si="501"/>
        <v>0</v>
      </c>
      <c r="LMG74" s="83">
        <f t="shared" si="501"/>
        <v>0</v>
      </c>
      <c r="LMH74" s="83">
        <f t="shared" si="501"/>
        <v>0</v>
      </c>
      <c r="LMI74" s="83">
        <f t="shared" si="501"/>
        <v>0</v>
      </c>
      <c r="LMJ74" s="83">
        <f t="shared" si="501"/>
        <v>0</v>
      </c>
      <c r="LMK74" s="83">
        <f t="shared" si="501"/>
        <v>0</v>
      </c>
      <c r="LML74" s="83">
        <f t="shared" si="501"/>
        <v>0</v>
      </c>
      <c r="LMM74" s="83">
        <f t="shared" si="501"/>
        <v>0</v>
      </c>
      <c r="LMN74" s="83">
        <f t="shared" si="501"/>
        <v>0</v>
      </c>
      <c r="LMO74" s="83">
        <f t="shared" si="501"/>
        <v>0</v>
      </c>
      <c r="LMP74" s="83">
        <f t="shared" si="501"/>
        <v>0</v>
      </c>
      <c r="LMQ74" s="83">
        <f t="shared" si="501"/>
        <v>0</v>
      </c>
      <c r="LMR74" s="83">
        <f t="shared" si="501"/>
        <v>0</v>
      </c>
      <c r="LMS74" s="83">
        <f t="shared" si="501"/>
        <v>0</v>
      </c>
      <c r="LMT74" s="83">
        <f t="shared" ref="LMT74:LPE74" si="502">LMN17-LMH17</f>
        <v>0</v>
      </c>
      <c r="LMU74" s="83">
        <f t="shared" si="502"/>
        <v>0</v>
      </c>
      <c r="LMV74" s="83">
        <f t="shared" si="502"/>
        <v>0</v>
      </c>
      <c r="LMW74" s="83">
        <f t="shared" si="502"/>
        <v>0</v>
      </c>
      <c r="LMX74" s="83">
        <f t="shared" si="502"/>
        <v>0</v>
      </c>
      <c r="LMY74" s="83">
        <f t="shared" si="502"/>
        <v>0</v>
      </c>
      <c r="LMZ74" s="83">
        <f t="shared" si="502"/>
        <v>0</v>
      </c>
      <c r="LNA74" s="83">
        <f t="shared" si="502"/>
        <v>0</v>
      </c>
      <c r="LNB74" s="83">
        <f t="shared" si="502"/>
        <v>0</v>
      </c>
      <c r="LNC74" s="83">
        <f t="shared" si="502"/>
        <v>0</v>
      </c>
      <c r="LND74" s="83">
        <f t="shared" si="502"/>
        <v>0</v>
      </c>
      <c r="LNE74" s="83">
        <f t="shared" si="502"/>
        <v>0</v>
      </c>
      <c r="LNF74" s="83">
        <f t="shared" si="502"/>
        <v>0</v>
      </c>
      <c r="LNG74" s="83">
        <f t="shared" si="502"/>
        <v>0</v>
      </c>
      <c r="LNH74" s="83">
        <f t="shared" si="502"/>
        <v>0</v>
      </c>
      <c r="LNI74" s="83">
        <f t="shared" si="502"/>
        <v>0</v>
      </c>
      <c r="LNJ74" s="83">
        <f t="shared" si="502"/>
        <v>0</v>
      </c>
      <c r="LNK74" s="83">
        <f t="shared" si="502"/>
        <v>0</v>
      </c>
      <c r="LNL74" s="83">
        <f t="shared" si="502"/>
        <v>0</v>
      </c>
      <c r="LNM74" s="83">
        <f t="shared" si="502"/>
        <v>0</v>
      </c>
      <c r="LNN74" s="83">
        <f t="shared" si="502"/>
        <v>0</v>
      </c>
      <c r="LNO74" s="83">
        <f t="shared" si="502"/>
        <v>0</v>
      </c>
      <c r="LNP74" s="83">
        <f t="shared" si="502"/>
        <v>0</v>
      </c>
      <c r="LNQ74" s="83">
        <f t="shared" si="502"/>
        <v>0</v>
      </c>
      <c r="LNR74" s="83">
        <f t="shared" si="502"/>
        <v>0</v>
      </c>
      <c r="LNS74" s="83">
        <f t="shared" si="502"/>
        <v>0</v>
      </c>
      <c r="LNT74" s="83">
        <f t="shared" si="502"/>
        <v>0</v>
      </c>
      <c r="LNU74" s="83">
        <f t="shared" si="502"/>
        <v>0</v>
      </c>
      <c r="LNV74" s="83">
        <f t="shared" si="502"/>
        <v>0</v>
      </c>
      <c r="LNW74" s="83">
        <f t="shared" si="502"/>
        <v>0</v>
      </c>
      <c r="LNX74" s="83">
        <f t="shared" si="502"/>
        <v>0</v>
      </c>
      <c r="LNY74" s="83">
        <f t="shared" si="502"/>
        <v>0</v>
      </c>
      <c r="LNZ74" s="83">
        <f t="shared" si="502"/>
        <v>0</v>
      </c>
      <c r="LOA74" s="83">
        <f t="shared" si="502"/>
        <v>0</v>
      </c>
      <c r="LOB74" s="83">
        <f t="shared" si="502"/>
        <v>0</v>
      </c>
      <c r="LOC74" s="83">
        <f t="shared" si="502"/>
        <v>0</v>
      </c>
      <c r="LOD74" s="83">
        <f t="shared" si="502"/>
        <v>0</v>
      </c>
      <c r="LOE74" s="83">
        <f t="shared" si="502"/>
        <v>0</v>
      </c>
      <c r="LOF74" s="83">
        <f t="shared" si="502"/>
        <v>0</v>
      </c>
      <c r="LOG74" s="83">
        <f t="shared" si="502"/>
        <v>0</v>
      </c>
      <c r="LOH74" s="83">
        <f t="shared" si="502"/>
        <v>0</v>
      </c>
      <c r="LOI74" s="83">
        <f t="shared" si="502"/>
        <v>0</v>
      </c>
      <c r="LOJ74" s="83">
        <f t="shared" si="502"/>
        <v>0</v>
      </c>
      <c r="LOK74" s="83">
        <f t="shared" si="502"/>
        <v>0</v>
      </c>
      <c r="LOL74" s="83">
        <f t="shared" si="502"/>
        <v>0</v>
      </c>
      <c r="LOM74" s="83">
        <f t="shared" si="502"/>
        <v>0</v>
      </c>
      <c r="LON74" s="83">
        <f t="shared" si="502"/>
        <v>0</v>
      </c>
      <c r="LOO74" s="83">
        <f t="shared" si="502"/>
        <v>0</v>
      </c>
      <c r="LOP74" s="83">
        <f t="shared" si="502"/>
        <v>0</v>
      </c>
      <c r="LOQ74" s="83">
        <f t="shared" si="502"/>
        <v>0</v>
      </c>
      <c r="LOR74" s="83">
        <f t="shared" si="502"/>
        <v>0</v>
      </c>
      <c r="LOS74" s="83">
        <f t="shared" si="502"/>
        <v>0</v>
      </c>
      <c r="LOT74" s="83">
        <f t="shared" si="502"/>
        <v>0</v>
      </c>
      <c r="LOU74" s="83">
        <f t="shared" si="502"/>
        <v>0</v>
      </c>
      <c r="LOV74" s="83">
        <f t="shared" si="502"/>
        <v>0</v>
      </c>
      <c r="LOW74" s="83">
        <f t="shared" si="502"/>
        <v>0</v>
      </c>
      <c r="LOX74" s="83">
        <f t="shared" si="502"/>
        <v>0</v>
      </c>
      <c r="LOY74" s="83">
        <f t="shared" si="502"/>
        <v>0</v>
      </c>
      <c r="LOZ74" s="83">
        <f t="shared" si="502"/>
        <v>0</v>
      </c>
      <c r="LPA74" s="83">
        <f t="shared" si="502"/>
        <v>0</v>
      </c>
      <c r="LPB74" s="83">
        <f t="shared" si="502"/>
        <v>0</v>
      </c>
      <c r="LPC74" s="83">
        <f t="shared" si="502"/>
        <v>0</v>
      </c>
      <c r="LPD74" s="83">
        <f t="shared" si="502"/>
        <v>0</v>
      </c>
      <c r="LPE74" s="83">
        <f t="shared" si="502"/>
        <v>0</v>
      </c>
      <c r="LPF74" s="83">
        <f t="shared" ref="LPF74:LRQ74" si="503">LOZ17-LOT17</f>
        <v>0</v>
      </c>
      <c r="LPG74" s="83">
        <f t="shared" si="503"/>
        <v>0</v>
      </c>
      <c r="LPH74" s="83">
        <f t="shared" si="503"/>
        <v>0</v>
      </c>
      <c r="LPI74" s="83">
        <f t="shared" si="503"/>
        <v>0</v>
      </c>
      <c r="LPJ74" s="83">
        <f t="shared" si="503"/>
        <v>0</v>
      </c>
      <c r="LPK74" s="83">
        <f t="shared" si="503"/>
        <v>0</v>
      </c>
      <c r="LPL74" s="83">
        <f t="shared" si="503"/>
        <v>0</v>
      </c>
      <c r="LPM74" s="83">
        <f t="shared" si="503"/>
        <v>0</v>
      </c>
      <c r="LPN74" s="83">
        <f t="shared" si="503"/>
        <v>0</v>
      </c>
      <c r="LPO74" s="83">
        <f t="shared" si="503"/>
        <v>0</v>
      </c>
      <c r="LPP74" s="83">
        <f t="shared" si="503"/>
        <v>0</v>
      </c>
      <c r="LPQ74" s="83">
        <f t="shared" si="503"/>
        <v>0</v>
      </c>
      <c r="LPR74" s="83">
        <f t="shared" si="503"/>
        <v>0</v>
      </c>
      <c r="LPS74" s="83">
        <f t="shared" si="503"/>
        <v>0</v>
      </c>
      <c r="LPT74" s="83">
        <f t="shared" si="503"/>
        <v>0</v>
      </c>
      <c r="LPU74" s="83">
        <f t="shared" si="503"/>
        <v>0</v>
      </c>
      <c r="LPV74" s="83">
        <f t="shared" si="503"/>
        <v>0</v>
      </c>
      <c r="LPW74" s="83">
        <f t="shared" si="503"/>
        <v>0</v>
      </c>
      <c r="LPX74" s="83">
        <f t="shared" si="503"/>
        <v>0</v>
      </c>
      <c r="LPY74" s="83">
        <f t="shared" si="503"/>
        <v>0</v>
      </c>
      <c r="LPZ74" s="83">
        <f t="shared" si="503"/>
        <v>0</v>
      </c>
      <c r="LQA74" s="83">
        <f t="shared" si="503"/>
        <v>0</v>
      </c>
      <c r="LQB74" s="83">
        <f t="shared" si="503"/>
        <v>0</v>
      </c>
      <c r="LQC74" s="83">
        <f t="shared" si="503"/>
        <v>0</v>
      </c>
      <c r="LQD74" s="83">
        <f t="shared" si="503"/>
        <v>0</v>
      </c>
      <c r="LQE74" s="83">
        <f t="shared" si="503"/>
        <v>0</v>
      </c>
      <c r="LQF74" s="83">
        <f t="shared" si="503"/>
        <v>0</v>
      </c>
      <c r="LQG74" s="83">
        <f t="shared" si="503"/>
        <v>0</v>
      </c>
      <c r="LQH74" s="83">
        <f t="shared" si="503"/>
        <v>0</v>
      </c>
      <c r="LQI74" s="83">
        <f t="shared" si="503"/>
        <v>0</v>
      </c>
      <c r="LQJ74" s="83">
        <f t="shared" si="503"/>
        <v>0</v>
      </c>
      <c r="LQK74" s="83">
        <f t="shared" si="503"/>
        <v>0</v>
      </c>
      <c r="LQL74" s="83">
        <f t="shared" si="503"/>
        <v>0</v>
      </c>
      <c r="LQM74" s="83">
        <f t="shared" si="503"/>
        <v>0</v>
      </c>
      <c r="LQN74" s="83">
        <f t="shared" si="503"/>
        <v>0</v>
      </c>
      <c r="LQO74" s="83">
        <f t="shared" si="503"/>
        <v>0</v>
      </c>
      <c r="LQP74" s="83">
        <f t="shared" si="503"/>
        <v>0</v>
      </c>
      <c r="LQQ74" s="83">
        <f t="shared" si="503"/>
        <v>0</v>
      </c>
      <c r="LQR74" s="83">
        <f t="shared" si="503"/>
        <v>0</v>
      </c>
      <c r="LQS74" s="83">
        <f t="shared" si="503"/>
        <v>0</v>
      </c>
      <c r="LQT74" s="83">
        <f t="shared" si="503"/>
        <v>0</v>
      </c>
      <c r="LQU74" s="83">
        <f t="shared" si="503"/>
        <v>0</v>
      </c>
      <c r="LQV74" s="83">
        <f t="shared" si="503"/>
        <v>0</v>
      </c>
      <c r="LQW74" s="83">
        <f t="shared" si="503"/>
        <v>0</v>
      </c>
      <c r="LQX74" s="83">
        <f t="shared" si="503"/>
        <v>0</v>
      </c>
      <c r="LQY74" s="83">
        <f t="shared" si="503"/>
        <v>0</v>
      </c>
      <c r="LQZ74" s="83">
        <f t="shared" si="503"/>
        <v>0</v>
      </c>
      <c r="LRA74" s="83">
        <f t="shared" si="503"/>
        <v>0</v>
      </c>
      <c r="LRB74" s="83">
        <f t="shared" si="503"/>
        <v>0</v>
      </c>
      <c r="LRC74" s="83">
        <f t="shared" si="503"/>
        <v>0</v>
      </c>
      <c r="LRD74" s="83">
        <f t="shared" si="503"/>
        <v>0</v>
      </c>
      <c r="LRE74" s="83">
        <f t="shared" si="503"/>
        <v>0</v>
      </c>
      <c r="LRF74" s="83">
        <f t="shared" si="503"/>
        <v>0</v>
      </c>
      <c r="LRG74" s="83">
        <f t="shared" si="503"/>
        <v>0</v>
      </c>
      <c r="LRH74" s="83">
        <f t="shared" si="503"/>
        <v>0</v>
      </c>
      <c r="LRI74" s="83">
        <f t="shared" si="503"/>
        <v>0</v>
      </c>
      <c r="LRJ74" s="83">
        <f t="shared" si="503"/>
        <v>0</v>
      </c>
      <c r="LRK74" s="83">
        <f t="shared" si="503"/>
        <v>0</v>
      </c>
      <c r="LRL74" s="83">
        <f t="shared" si="503"/>
        <v>0</v>
      </c>
      <c r="LRM74" s="83">
        <f t="shared" si="503"/>
        <v>0</v>
      </c>
      <c r="LRN74" s="83">
        <f t="shared" si="503"/>
        <v>0</v>
      </c>
      <c r="LRO74" s="83">
        <f t="shared" si="503"/>
        <v>0</v>
      </c>
      <c r="LRP74" s="83">
        <f t="shared" si="503"/>
        <v>0</v>
      </c>
      <c r="LRQ74" s="83">
        <f t="shared" si="503"/>
        <v>0</v>
      </c>
      <c r="LRR74" s="83">
        <f t="shared" ref="LRR74:LUC74" si="504">LRL17-LRF17</f>
        <v>0</v>
      </c>
      <c r="LRS74" s="83">
        <f t="shared" si="504"/>
        <v>0</v>
      </c>
      <c r="LRT74" s="83">
        <f t="shared" si="504"/>
        <v>0</v>
      </c>
      <c r="LRU74" s="83">
        <f t="shared" si="504"/>
        <v>0</v>
      </c>
      <c r="LRV74" s="83">
        <f t="shared" si="504"/>
        <v>0</v>
      </c>
      <c r="LRW74" s="83">
        <f t="shared" si="504"/>
        <v>0</v>
      </c>
      <c r="LRX74" s="83">
        <f t="shared" si="504"/>
        <v>0</v>
      </c>
      <c r="LRY74" s="83">
        <f t="shared" si="504"/>
        <v>0</v>
      </c>
      <c r="LRZ74" s="83">
        <f t="shared" si="504"/>
        <v>0</v>
      </c>
      <c r="LSA74" s="83">
        <f t="shared" si="504"/>
        <v>0</v>
      </c>
      <c r="LSB74" s="83">
        <f t="shared" si="504"/>
        <v>0</v>
      </c>
      <c r="LSC74" s="83">
        <f t="shared" si="504"/>
        <v>0</v>
      </c>
      <c r="LSD74" s="83">
        <f t="shared" si="504"/>
        <v>0</v>
      </c>
      <c r="LSE74" s="83">
        <f t="shared" si="504"/>
        <v>0</v>
      </c>
      <c r="LSF74" s="83">
        <f t="shared" si="504"/>
        <v>0</v>
      </c>
      <c r="LSG74" s="83">
        <f t="shared" si="504"/>
        <v>0</v>
      </c>
      <c r="LSH74" s="83">
        <f t="shared" si="504"/>
        <v>0</v>
      </c>
      <c r="LSI74" s="83">
        <f t="shared" si="504"/>
        <v>0</v>
      </c>
      <c r="LSJ74" s="83">
        <f t="shared" si="504"/>
        <v>0</v>
      </c>
      <c r="LSK74" s="83">
        <f t="shared" si="504"/>
        <v>0</v>
      </c>
      <c r="LSL74" s="83">
        <f t="shared" si="504"/>
        <v>0</v>
      </c>
      <c r="LSM74" s="83">
        <f t="shared" si="504"/>
        <v>0</v>
      </c>
      <c r="LSN74" s="83">
        <f t="shared" si="504"/>
        <v>0</v>
      </c>
      <c r="LSO74" s="83">
        <f t="shared" si="504"/>
        <v>0</v>
      </c>
      <c r="LSP74" s="83">
        <f t="shared" si="504"/>
        <v>0</v>
      </c>
      <c r="LSQ74" s="83">
        <f t="shared" si="504"/>
        <v>0</v>
      </c>
      <c r="LSR74" s="83">
        <f t="shared" si="504"/>
        <v>0</v>
      </c>
      <c r="LSS74" s="83">
        <f t="shared" si="504"/>
        <v>0</v>
      </c>
      <c r="LST74" s="83">
        <f t="shared" si="504"/>
        <v>0</v>
      </c>
      <c r="LSU74" s="83">
        <f t="shared" si="504"/>
        <v>0</v>
      </c>
      <c r="LSV74" s="83">
        <f t="shared" si="504"/>
        <v>0</v>
      </c>
      <c r="LSW74" s="83">
        <f t="shared" si="504"/>
        <v>0</v>
      </c>
      <c r="LSX74" s="83">
        <f t="shared" si="504"/>
        <v>0</v>
      </c>
      <c r="LSY74" s="83">
        <f t="shared" si="504"/>
        <v>0</v>
      </c>
      <c r="LSZ74" s="83">
        <f t="shared" si="504"/>
        <v>0</v>
      </c>
      <c r="LTA74" s="83">
        <f t="shared" si="504"/>
        <v>0</v>
      </c>
      <c r="LTB74" s="83">
        <f t="shared" si="504"/>
        <v>0</v>
      </c>
      <c r="LTC74" s="83">
        <f t="shared" si="504"/>
        <v>0</v>
      </c>
      <c r="LTD74" s="83">
        <f t="shared" si="504"/>
        <v>0</v>
      </c>
      <c r="LTE74" s="83">
        <f t="shared" si="504"/>
        <v>0</v>
      </c>
      <c r="LTF74" s="83">
        <f t="shared" si="504"/>
        <v>0</v>
      </c>
      <c r="LTG74" s="83">
        <f t="shared" si="504"/>
        <v>0</v>
      </c>
      <c r="LTH74" s="83">
        <f t="shared" si="504"/>
        <v>0</v>
      </c>
      <c r="LTI74" s="83">
        <f t="shared" si="504"/>
        <v>0</v>
      </c>
      <c r="LTJ74" s="83">
        <f t="shared" si="504"/>
        <v>0</v>
      </c>
      <c r="LTK74" s="83">
        <f t="shared" si="504"/>
        <v>0</v>
      </c>
      <c r="LTL74" s="83">
        <f t="shared" si="504"/>
        <v>0</v>
      </c>
      <c r="LTM74" s="83">
        <f t="shared" si="504"/>
        <v>0</v>
      </c>
      <c r="LTN74" s="83">
        <f t="shared" si="504"/>
        <v>0</v>
      </c>
      <c r="LTO74" s="83">
        <f t="shared" si="504"/>
        <v>0</v>
      </c>
      <c r="LTP74" s="83">
        <f t="shared" si="504"/>
        <v>0</v>
      </c>
      <c r="LTQ74" s="83">
        <f t="shared" si="504"/>
        <v>0</v>
      </c>
      <c r="LTR74" s="83">
        <f t="shared" si="504"/>
        <v>0</v>
      </c>
      <c r="LTS74" s="83">
        <f t="shared" si="504"/>
        <v>0</v>
      </c>
      <c r="LTT74" s="83">
        <f t="shared" si="504"/>
        <v>0</v>
      </c>
      <c r="LTU74" s="83">
        <f t="shared" si="504"/>
        <v>0</v>
      </c>
      <c r="LTV74" s="83">
        <f t="shared" si="504"/>
        <v>0</v>
      </c>
      <c r="LTW74" s="83">
        <f t="shared" si="504"/>
        <v>0</v>
      </c>
      <c r="LTX74" s="83">
        <f t="shared" si="504"/>
        <v>0</v>
      </c>
      <c r="LTY74" s="83">
        <f t="shared" si="504"/>
        <v>0</v>
      </c>
      <c r="LTZ74" s="83">
        <f t="shared" si="504"/>
        <v>0</v>
      </c>
      <c r="LUA74" s="83">
        <f t="shared" si="504"/>
        <v>0</v>
      </c>
      <c r="LUB74" s="83">
        <f t="shared" si="504"/>
        <v>0</v>
      </c>
      <c r="LUC74" s="83">
        <f t="shared" si="504"/>
        <v>0</v>
      </c>
      <c r="LUD74" s="83">
        <f t="shared" ref="LUD74:LWO74" si="505">LTX17-LTR17</f>
        <v>0</v>
      </c>
      <c r="LUE74" s="83">
        <f t="shared" si="505"/>
        <v>0</v>
      </c>
      <c r="LUF74" s="83">
        <f t="shared" si="505"/>
        <v>0</v>
      </c>
      <c r="LUG74" s="83">
        <f t="shared" si="505"/>
        <v>0</v>
      </c>
      <c r="LUH74" s="83">
        <f t="shared" si="505"/>
        <v>0</v>
      </c>
      <c r="LUI74" s="83">
        <f t="shared" si="505"/>
        <v>0</v>
      </c>
      <c r="LUJ74" s="83">
        <f t="shared" si="505"/>
        <v>0</v>
      </c>
      <c r="LUK74" s="83">
        <f t="shared" si="505"/>
        <v>0</v>
      </c>
      <c r="LUL74" s="83">
        <f t="shared" si="505"/>
        <v>0</v>
      </c>
      <c r="LUM74" s="83">
        <f t="shared" si="505"/>
        <v>0</v>
      </c>
      <c r="LUN74" s="83">
        <f t="shared" si="505"/>
        <v>0</v>
      </c>
      <c r="LUO74" s="83">
        <f t="shared" si="505"/>
        <v>0</v>
      </c>
      <c r="LUP74" s="83">
        <f t="shared" si="505"/>
        <v>0</v>
      </c>
      <c r="LUQ74" s="83">
        <f t="shared" si="505"/>
        <v>0</v>
      </c>
      <c r="LUR74" s="83">
        <f t="shared" si="505"/>
        <v>0</v>
      </c>
      <c r="LUS74" s="83">
        <f t="shared" si="505"/>
        <v>0</v>
      </c>
      <c r="LUT74" s="83">
        <f t="shared" si="505"/>
        <v>0</v>
      </c>
      <c r="LUU74" s="83">
        <f t="shared" si="505"/>
        <v>0</v>
      </c>
      <c r="LUV74" s="83">
        <f t="shared" si="505"/>
        <v>0</v>
      </c>
      <c r="LUW74" s="83">
        <f t="shared" si="505"/>
        <v>0</v>
      </c>
      <c r="LUX74" s="83">
        <f t="shared" si="505"/>
        <v>0</v>
      </c>
      <c r="LUY74" s="83">
        <f t="shared" si="505"/>
        <v>0</v>
      </c>
      <c r="LUZ74" s="83">
        <f t="shared" si="505"/>
        <v>0</v>
      </c>
      <c r="LVA74" s="83">
        <f t="shared" si="505"/>
        <v>0</v>
      </c>
      <c r="LVB74" s="83">
        <f t="shared" si="505"/>
        <v>0</v>
      </c>
      <c r="LVC74" s="83">
        <f t="shared" si="505"/>
        <v>0</v>
      </c>
      <c r="LVD74" s="83">
        <f t="shared" si="505"/>
        <v>0</v>
      </c>
      <c r="LVE74" s="83">
        <f t="shared" si="505"/>
        <v>0</v>
      </c>
      <c r="LVF74" s="83">
        <f t="shared" si="505"/>
        <v>0</v>
      </c>
      <c r="LVG74" s="83">
        <f t="shared" si="505"/>
        <v>0</v>
      </c>
      <c r="LVH74" s="83">
        <f t="shared" si="505"/>
        <v>0</v>
      </c>
      <c r="LVI74" s="83">
        <f t="shared" si="505"/>
        <v>0</v>
      </c>
      <c r="LVJ74" s="83">
        <f t="shared" si="505"/>
        <v>0</v>
      </c>
      <c r="LVK74" s="83">
        <f t="shared" si="505"/>
        <v>0</v>
      </c>
      <c r="LVL74" s="83">
        <f t="shared" si="505"/>
        <v>0</v>
      </c>
      <c r="LVM74" s="83">
        <f t="shared" si="505"/>
        <v>0</v>
      </c>
      <c r="LVN74" s="83">
        <f t="shared" si="505"/>
        <v>0</v>
      </c>
      <c r="LVO74" s="83">
        <f t="shared" si="505"/>
        <v>0</v>
      </c>
      <c r="LVP74" s="83">
        <f t="shared" si="505"/>
        <v>0</v>
      </c>
      <c r="LVQ74" s="83">
        <f t="shared" si="505"/>
        <v>0</v>
      </c>
      <c r="LVR74" s="83">
        <f t="shared" si="505"/>
        <v>0</v>
      </c>
      <c r="LVS74" s="83">
        <f t="shared" si="505"/>
        <v>0</v>
      </c>
      <c r="LVT74" s="83">
        <f t="shared" si="505"/>
        <v>0</v>
      </c>
      <c r="LVU74" s="83">
        <f t="shared" si="505"/>
        <v>0</v>
      </c>
      <c r="LVV74" s="83">
        <f t="shared" si="505"/>
        <v>0</v>
      </c>
      <c r="LVW74" s="83">
        <f t="shared" si="505"/>
        <v>0</v>
      </c>
      <c r="LVX74" s="83">
        <f t="shared" si="505"/>
        <v>0</v>
      </c>
      <c r="LVY74" s="83">
        <f t="shared" si="505"/>
        <v>0</v>
      </c>
      <c r="LVZ74" s="83">
        <f t="shared" si="505"/>
        <v>0</v>
      </c>
      <c r="LWA74" s="83">
        <f t="shared" si="505"/>
        <v>0</v>
      </c>
      <c r="LWB74" s="83">
        <f t="shared" si="505"/>
        <v>0</v>
      </c>
      <c r="LWC74" s="83">
        <f t="shared" si="505"/>
        <v>0</v>
      </c>
      <c r="LWD74" s="83">
        <f t="shared" si="505"/>
        <v>0</v>
      </c>
      <c r="LWE74" s="83">
        <f t="shared" si="505"/>
        <v>0</v>
      </c>
      <c r="LWF74" s="83">
        <f t="shared" si="505"/>
        <v>0</v>
      </c>
      <c r="LWG74" s="83">
        <f t="shared" si="505"/>
        <v>0</v>
      </c>
      <c r="LWH74" s="83">
        <f t="shared" si="505"/>
        <v>0</v>
      </c>
      <c r="LWI74" s="83">
        <f t="shared" si="505"/>
        <v>0</v>
      </c>
      <c r="LWJ74" s="83">
        <f t="shared" si="505"/>
        <v>0</v>
      </c>
      <c r="LWK74" s="83">
        <f t="shared" si="505"/>
        <v>0</v>
      </c>
      <c r="LWL74" s="83">
        <f t="shared" si="505"/>
        <v>0</v>
      </c>
      <c r="LWM74" s="83">
        <f t="shared" si="505"/>
        <v>0</v>
      </c>
      <c r="LWN74" s="83">
        <f t="shared" si="505"/>
        <v>0</v>
      </c>
      <c r="LWO74" s="83">
        <f t="shared" si="505"/>
        <v>0</v>
      </c>
      <c r="LWP74" s="83">
        <f t="shared" ref="LWP74:LZA74" si="506">LWJ17-LWD17</f>
        <v>0</v>
      </c>
      <c r="LWQ74" s="83">
        <f t="shared" si="506"/>
        <v>0</v>
      </c>
      <c r="LWR74" s="83">
        <f t="shared" si="506"/>
        <v>0</v>
      </c>
      <c r="LWS74" s="83">
        <f t="shared" si="506"/>
        <v>0</v>
      </c>
      <c r="LWT74" s="83">
        <f t="shared" si="506"/>
        <v>0</v>
      </c>
      <c r="LWU74" s="83">
        <f t="shared" si="506"/>
        <v>0</v>
      </c>
      <c r="LWV74" s="83">
        <f t="shared" si="506"/>
        <v>0</v>
      </c>
      <c r="LWW74" s="83">
        <f t="shared" si="506"/>
        <v>0</v>
      </c>
      <c r="LWX74" s="83">
        <f t="shared" si="506"/>
        <v>0</v>
      </c>
      <c r="LWY74" s="83">
        <f t="shared" si="506"/>
        <v>0</v>
      </c>
      <c r="LWZ74" s="83">
        <f t="shared" si="506"/>
        <v>0</v>
      </c>
      <c r="LXA74" s="83">
        <f t="shared" si="506"/>
        <v>0</v>
      </c>
      <c r="LXB74" s="83">
        <f t="shared" si="506"/>
        <v>0</v>
      </c>
      <c r="LXC74" s="83">
        <f t="shared" si="506"/>
        <v>0</v>
      </c>
      <c r="LXD74" s="83">
        <f t="shared" si="506"/>
        <v>0</v>
      </c>
      <c r="LXE74" s="83">
        <f t="shared" si="506"/>
        <v>0</v>
      </c>
      <c r="LXF74" s="83">
        <f t="shared" si="506"/>
        <v>0</v>
      </c>
      <c r="LXG74" s="83">
        <f t="shared" si="506"/>
        <v>0</v>
      </c>
      <c r="LXH74" s="83">
        <f t="shared" si="506"/>
        <v>0</v>
      </c>
      <c r="LXI74" s="83">
        <f t="shared" si="506"/>
        <v>0</v>
      </c>
      <c r="LXJ74" s="83">
        <f t="shared" si="506"/>
        <v>0</v>
      </c>
      <c r="LXK74" s="83">
        <f t="shared" si="506"/>
        <v>0</v>
      </c>
      <c r="LXL74" s="83">
        <f t="shared" si="506"/>
        <v>0</v>
      </c>
      <c r="LXM74" s="83">
        <f t="shared" si="506"/>
        <v>0</v>
      </c>
      <c r="LXN74" s="83">
        <f t="shared" si="506"/>
        <v>0</v>
      </c>
      <c r="LXO74" s="83">
        <f t="shared" si="506"/>
        <v>0</v>
      </c>
      <c r="LXP74" s="83">
        <f t="shared" si="506"/>
        <v>0</v>
      </c>
      <c r="LXQ74" s="83">
        <f t="shared" si="506"/>
        <v>0</v>
      </c>
      <c r="LXR74" s="83">
        <f t="shared" si="506"/>
        <v>0</v>
      </c>
      <c r="LXS74" s="83">
        <f t="shared" si="506"/>
        <v>0</v>
      </c>
      <c r="LXT74" s="83">
        <f t="shared" si="506"/>
        <v>0</v>
      </c>
      <c r="LXU74" s="83">
        <f t="shared" si="506"/>
        <v>0</v>
      </c>
      <c r="LXV74" s="83">
        <f t="shared" si="506"/>
        <v>0</v>
      </c>
      <c r="LXW74" s="83">
        <f t="shared" si="506"/>
        <v>0</v>
      </c>
      <c r="LXX74" s="83">
        <f t="shared" si="506"/>
        <v>0</v>
      </c>
      <c r="LXY74" s="83">
        <f t="shared" si="506"/>
        <v>0</v>
      </c>
      <c r="LXZ74" s="83">
        <f t="shared" si="506"/>
        <v>0</v>
      </c>
      <c r="LYA74" s="83">
        <f t="shared" si="506"/>
        <v>0</v>
      </c>
      <c r="LYB74" s="83">
        <f t="shared" si="506"/>
        <v>0</v>
      </c>
      <c r="LYC74" s="83">
        <f t="shared" si="506"/>
        <v>0</v>
      </c>
      <c r="LYD74" s="83">
        <f t="shared" si="506"/>
        <v>0</v>
      </c>
      <c r="LYE74" s="83">
        <f t="shared" si="506"/>
        <v>0</v>
      </c>
      <c r="LYF74" s="83">
        <f t="shared" si="506"/>
        <v>0</v>
      </c>
      <c r="LYG74" s="83">
        <f t="shared" si="506"/>
        <v>0</v>
      </c>
      <c r="LYH74" s="83">
        <f t="shared" si="506"/>
        <v>0</v>
      </c>
      <c r="LYI74" s="83">
        <f t="shared" si="506"/>
        <v>0</v>
      </c>
      <c r="LYJ74" s="83">
        <f t="shared" si="506"/>
        <v>0</v>
      </c>
      <c r="LYK74" s="83">
        <f t="shared" si="506"/>
        <v>0</v>
      </c>
      <c r="LYL74" s="83">
        <f t="shared" si="506"/>
        <v>0</v>
      </c>
      <c r="LYM74" s="83">
        <f t="shared" si="506"/>
        <v>0</v>
      </c>
      <c r="LYN74" s="83">
        <f t="shared" si="506"/>
        <v>0</v>
      </c>
      <c r="LYO74" s="83">
        <f t="shared" si="506"/>
        <v>0</v>
      </c>
      <c r="LYP74" s="83">
        <f t="shared" si="506"/>
        <v>0</v>
      </c>
      <c r="LYQ74" s="83">
        <f t="shared" si="506"/>
        <v>0</v>
      </c>
      <c r="LYR74" s="83">
        <f t="shared" si="506"/>
        <v>0</v>
      </c>
      <c r="LYS74" s="83">
        <f t="shared" si="506"/>
        <v>0</v>
      </c>
      <c r="LYT74" s="83">
        <f t="shared" si="506"/>
        <v>0</v>
      </c>
      <c r="LYU74" s="83">
        <f t="shared" si="506"/>
        <v>0</v>
      </c>
      <c r="LYV74" s="83">
        <f t="shared" si="506"/>
        <v>0</v>
      </c>
      <c r="LYW74" s="83">
        <f t="shared" si="506"/>
        <v>0</v>
      </c>
      <c r="LYX74" s="83">
        <f t="shared" si="506"/>
        <v>0</v>
      </c>
      <c r="LYY74" s="83">
        <f t="shared" si="506"/>
        <v>0</v>
      </c>
      <c r="LYZ74" s="83">
        <f t="shared" si="506"/>
        <v>0</v>
      </c>
      <c r="LZA74" s="83">
        <f t="shared" si="506"/>
        <v>0</v>
      </c>
      <c r="LZB74" s="83">
        <f t="shared" ref="LZB74:MBM74" si="507">LYV17-LYP17</f>
        <v>0</v>
      </c>
      <c r="LZC74" s="83">
        <f t="shared" si="507"/>
        <v>0</v>
      </c>
      <c r="LZD74" s="83">
        <f t="shared" si="507"/>
        <v>0</v>
      </c>
      <c r="LZE74" s="83">
        <f t="shared" si="507"/>
        <v>0</v>
      </c>
      <c r="LZF74" s="83">
        <f t="shared" si="507"/>
        <v>0</v>
      </c>
      <c r="LZG74" s="83">
        <f t="shared" si="507"/>
        <v>0</v>
      </c>
      <c r="LZH74" s="83">
        <f t="shared" si="507"/>
        <v>0</v>
      </c>
      <c r="LZI74" s="83">
        <f t="shared" si="507"/>
        <v>0</v>
      </c>
      <c r="LZJ74" s="83">
        <f t="shared" si="507"/>
        <v>0</v>
      </c>
      <c r="LZK74" s="83">
        <f t="shared" si="507"/>
        <v>0</v>
      </c>
      <c r="LZL74" s="83">
        <f t="shared" si="507"/>
        <v>0</v>
      </c>
      <c r="LZM74" s="83">
        <f t="shared" si="507"/>
        <v>0</v>
      </c>
      <c r="LZN74" s="83">
        <f t="shared" si="507"/>
        <v>0</v>
      </c>
      <c r="LZO74" s="83">
        <f t="shared" si="507"/>
        <v>0</v>
      </c>
      <c r="LZP74" s="83">
        <f t="shared" si="507"/>
        <v>0</v>
      </c>
      <c r="LZQ74" s="83">
        <f t="shared" si="507"/>
        <v>0</v>
      </c>
      <c r="LZR74" s="83">
        <f t="shared" si="507"/>
        <v>0</v>
      </c>
      <c r="LZS74" s="83">
        <f t="shared" si="507"/>
        <v>0</v>
      </c>
      <c r="LZT74" s="83">
        <f t="shared" si="507"/>
        <v>0</v>
      </c>
      <c r="LZU74" s="83">
        <f t="shared" si="507"/>
        <v>0</v>
      </c>
      <c r="LZV74" s="83">
        <f t="shared" si="507"/>
        <v>0</v>
      </c>
      <c r="LZW74" s="83">
        <f t="shared" si="507"/>
        <v>0</v>
      </c>
      <c r="LZX74" s="83">
        <f t="shared" si="507"/>
        <v>0</v>
      </c>
      <c r="LZY74" s="83">
        <f t="shared" si="507"/>
        <v>0</v>
      </c>
      <c r="LZZ74" s="83">
        <f t="shared" si="507"/>
        <v>0</v>
      </c>
      <c r="MAA74" s="83">
        <f t="shared" si="507"/>
        <v>0</v>
      </c>
      <c r="MAB74" s="83">
        <f t="shared" si="507"/>
        <v>0</v>
      </c>
      <c r="MAC74" s="83">
        <f t="shared" si="507"/>
        <v>0</v>
      </c>
      <c r="MAD74" s="83">
        <f t="shared" si="507"/>
        <v>0</v>
      </c>
      <c r="MAE74" s="83">
        <f t="shared" si="507"/>
        <v>0</v>
      </c>
      <c r="MAF74" s="83">
        <f t="shared" si="507"/>
        <v>0</v>
      </c>
      <c r="MAG74" s="83">
        <f t="shared" si="507"/>
        <v>0</v>
      </c>
      <c r="MAH74" s="83">
        <f t="shared" si="507"/>
        <v>0</v>
      </c>
      <c r="MAI74" s="83">
        <f t="shared" si="507"/>
        <v>0</v>
      </c>
      <c r="MAJ74" s="83">
        <f t="shared" si="507"/>
        <v>0</v>
      </c>
      <c r="MAK74" s="83">
        <f t="shared" si="507"/>
        <v>0</v>
      </c>
      <c r="MAL74" s="83">
        <f t="shared" si="507"/>
        <v>0</v>
      </c>
      <c r="MAM74" s="83">
        <f t="shared" si="507"/>
        <v>0</v>
      </c>
      <c r="MAN74" s="83">
        <f t="shared" si="507"/>
        <v>0</v>
      </c>
      <c r="MAO74" s="83">
        <f t="shared" si="507"/>
        <v>0</v>
      </c>
      <c r="MAP74" s="83">
        <f t="shared" si="507"/>
        <v>0</v>
      </c>
      <c r="MAQ74" s="83">
        <f t="shared" si="507"/>
        <v>0</v>
      </c>
      <c r="MAR74" s="83">
        <f t="shared" si="507"/>
        <v>0</v>
      </c>
      <c r="MAS74" s="83">
        <f t="shared" si="507"/>
        <v>0</v>
      </c>
      <c r="MAT74" s="83">
        <f t="shared" si="507"/>
        <v>0</v>
      </c>
      <c r="MAU74" s="83">
        <f t="shared" si="507"/>
        <v>0</v>
      </c>
      <c r="MAV74" s="83">
        <f t="shared" si="507"/>
        <v>0</v>
      </c>
      <c r="MAW74" s="83">
        <f t="shared" si="507"/>
        <v>0</v>
      </c>
      <c r="MAX74" s="83">
        <f t="shared" si="507"/>
        <v>0</v>
      </c>
      <c r="MAY74" s="83">
        <f t="shared" si="507"/>
        <v>0</v>
      </c>
      <c r="MAZ74" s="83">
        <f t="shared" si="507"/>
        <v>0</v>
      </c>
      <c r="MBA74" s="83">
        <f t="shared" si="507"/>
        <v>0</v>
      </c>
      <c r="MBB74" s="83">
        <f t="shared" si="507"/>
        <v>0</v>
      </c>
      <c r="MBC74" s="83">
        <f t="shared" si="507"/>
        <v>0</v>
      </c>
      <c r="MBD74" s="83">
        <f t="shared" si="507"/>
        <v>0</v>
      </c>
      <c r="MBE74" s="83">
        <f t="shared" si="507"/>
        <v>0</v>
      </c>
      <c r="MBF74" s="83">
        <f t="shared" si="507"/>
        <v>0</v>
      </c>
      <c r="MBG74" s="83">
        <f t="shared" si="507"/>
        <v>0</v>
      </c>
      <c r="MBH74" s="83">
        <f t="shared" si="507"/>
        <v>0</v>
      </c>
      <c r="MBI74" s="83">
        <f t="shared" si="507"/>
        <v>0</v>
      </c>
      <c r="MBJ74" s="83">
        <f t="shared" si="507"/>
        <v>0</v>
      </c>
      <c r="MBK74" s="83">
        <f t="shared" si="507"/>
        <v>0</v>
      </c>
      <c r="MBL74" s="83">
        <f t="shared" si="507"/>
        <v>0</v>
      </c>
      <c r="MBM74" s="83">
        <f t="shared" si="507"/>
        <v>0</v>
      </c>
      <c r="MBN74" s="83">
        <f t="shared" ref="MBN74:MDY74" si="508">MBH17-MBB17</f>
        <v>0</v>
      </c>
      <c r="MBO74" s="83">
        <f t="shared" si="508"/>
        <v>0</v>
      </c>
      <c r="MBP74" s="83">
        <f t="shared" si="508"/>
        <v>0</v>
      </c>
      <c r="MBQ74" s="83">
        <f t="shared" si="508"/>
        <v>0</v>
      </c>
      <c r="MBR74" s="83">
        <f t="shared" si="508"/>
        <v>0</v>
      </c>
      <c r="MBS74" s="83">
        <f t="shared" si="508"/>
        <v>0</v>
      </c>
      <c r="MBT74" s="83">
        <f t="shared" si="508"/>
        <v>0</v>
      </c>
      <c r="MBU74" s="83">
        <f t="shared" si="508"/>
        <v>0</v>
      </c>
      <c r="MBV74" s="83">
        <f t="shared" si="508"/>
        <v>0</v>
      </c>
      <c r="MBW74" s="83">
        <f t="shared" si="508"/>
        <v>0</v>
      </c>
      <c r="MBX74" s="83">
        <f t="shared" si="508"/>
        <v>0</v>
      </c>
      <c r="MBY74" s="83">
        <f t="shared" si="508"/>
        <v>0</v>
      </c>
      <c r="MBZ74" s="83">
        <f t="shared" si="508"/>
        <v>0</v>
      </c>
      <c r="MCA74" s="83">
        <f t="shared" si="508"/>
        <v>0</v>
      </c>
      <c r="MCB74" s="83">
        <f t="shared" si="508"/>
        <v>0</v>
      </c>
      <c r="MCC74" s="83">
        <f t="shared" si="508"/>
        <v>0</v>
      </c>
      <c r="MCD74" s="83">
        <f t="shared" si="508"/>
        <v>0</v>
      </c>
      <c r="MCE74" s="83">
        <f t="shared" si="508"/>
        <v>0</v>
      </c>
      <c r="MCF74" s="83">
        <f t="shared" si="508"/>
        <v>0</v>
      </c>
      <c r="MCG74" s="83">
        <f t="shared" si="508"/>
        <v>0</v>
      </c>
      <c r="MCH74" s="83">
        <f t="shared" si="508"/>
        <v>0</v>
      </c>
      <c r="MCI74" s="83">
        <f t="shared" si="508"/>
        <v>0</v>
      </c>
      <c r="MCJ74" s="83">
        <f t="shared" si="508"/>
        <v>0</v>
      </c>
      <c r="MCK74" s="83">
        <f t="shared" si="508"/>
        <v>0</v>
      </c>
      <c r="MCL74" s="83">
        <f t="shared" si="508"/>
        <v>0</v>
      </c>
      <c r="MCM74" s="83">
        <f t="shared" si="508"/>
        <v>0</v>
      </c>
      <c r="MCN74" s="83">
        <f t="shared" si="508"/>
        <v>0</v>
      </c>
      <c r="MCO74" s="83">
        <f t="shared" si="508"/>
        <v>0</v>
      </c>
      <c r="MCP74" s="83">
        <f t="shared" si="508"/>
        <v>0</v>
      </c>
      <c r="MCQ74" s="83">
        <f t="shared" si="508"/>
        <v>0</v>
      </c>
      <c r="MCR74" s="83">
        <f t="shared" si="508"/>
        <v>0</v>
      </c>
      <c r="MCS74" s="83">
        <f t="shared" si="508"/>
        <v>0</v>
      </c>
      <c r="MCT74" s="83">
        <f t="shared" si="508"/>
        <v>0</v>
      </c>
      <c r="MCU74" s="83">
        <f t="shared" si="508"/>
        <v>0</v>
      </c>
      <c r="MCV74" s="83">
        <f t="shared" si="508"/>
        <v>0</v>
      </c>
      <c r="MCW74" s="83">
        <f t="shared" si="508"/>
        <v>0</v>
      </c>
      <c r="MCX74" s="83">
        <f t="shared" si="508"/>
        <v>0</v>
      </c>
      <c r="MCY74" s="83">
        <f t="shared" si="508"/>
        <v>0</v>
      </c>
      <c r="MCZ74" s="83">
        <f t="shared" si="508"/>
        <v>0</v>
      </c>
      <c r="MDA74" s="83">
        <f t="shared" si="508"/>
        <v>0</v>
      </c>
      <c r="MDB74" s="83">
        <f t="shared" si="508"/>
        <v>0</v>
      </c>
      <c r="MDC74" s="83">
        <f t="shared" si="508"/>
        <v>0</v>
      </c>
      <c r="MDD74" s="83">
        <f t="shared" si="508"/>
        <v>0</v>
      </c>
      <c r="MDE74" s="83">
        <f t="shared" si="508"/>
        <v>0</v>
      </c>
      <c r="MDF74" s="83">
        <f t="shared" si="508"/>
        <v>0</v>
      </c>
      <c r="MDG74" s="83">
        <f t="shared" si="508"/>
        <v>0</v>
      </c>
      <c r="MDH74" s="83">
        <f t="shared" si="508"/>
        <v>0</v>
      </c>
      <c r="MDI74" s="83">
        <f t="shared" si="508"/>
        <v>0</v>
      </c>
      <c r="MDJ74" s="83">
        <f t="shared" si="508"/>
        <v>0</v>
      </c>
      <c r="MDK74" s="83">
        <f t="shared" si="508"/>
        <v>0</v>
      </c>
      <c r="MDL74" s="83">
        <f t="shared" si="508"/>
        <v>0</v>
      </c>
      <c r="MDM74" s="83">
        <f t="shared" si="508"/>
        <v>0</v>
      </c>
      <c r="MDN74" s="83">
        <f t="shared" si="508"/>
        <v>0</v>
      </c>
      <c r="MDO74" s="83">
        <f t="shared" si="508"/>
        <v>0</v>
      </c>
      <c r="MDP74" s="83">
        <f t="shared" si="508"/>
        <v>0</v>
      </c>
      <c r="MDQ74" s="83">
        <f t="shared" si="508"/>
        <v>0</v>
      </c>
      <c r="MDR74" s="83">
        <f t="shared" si="508"/>
        <v>0</v>
      </c>
      <c r="MDS74" s="83">
        <f t="shared" si="508"/>
        <v>0</v>
      </c>
      <c r="MDT74" s="83">
        <f t="shared" si="508"/>
        <v>0</v>
      </c>
      <c r="MDU74" s="83">
        <f t="shared" si="508"/>
        <v>0</v>
      </c>
      <c r="MDV74" s="83">
        <f t="shared" si="508"/>
        <v>0</v>
      </c>
      <c r="MDW74" s="83">
        <f t="shared" si="508"/>
        <v>0</v>
      </c>
      <c r="MDX74" s="83">
        <f t="shared" si="508"/>
        <v>0</v>
      </c>
      <c r="MDY74" s="83">
        <f t="shared" si="508"/>
        <v>0</v>
      </c>
      <c r="MDZ74" s="83">
        <f t="shared" ref="MDZ74:MGK74" si="509">MDT17-MDN17</f>
        <v>0</v>
      </c>
      <c r="MEA74" s="83">
        <f t="shared" si="509"/>
        <v>0</v>
      </c>
      <c r="MEB74" s="83">
        <f t="shared" si="509"/>
        <v>0</v>
      </c>
      <c r="MEC74" s="83">
        <f t="shared" si="509"/>
        <v>0</v>
      </c>
      <c r="MED74" s="83">
        <f t="shared" si="509"/>
        <v>0</v>
      </c>
      <c r="MEE74" s="83">
        <f t="shared" si="509"/>
        <v>0</v>
      </c>
      <c r="MEF74" s="83">
        <f t="shared" si="509"/>
        <v>0</v>
      </c>
      <c r="MEG74" s="83">
        <f t="shared" si="509"/>
        <v>0</v>
      </c>
      <c r="MEH74" s="83">
        <f t="shared" si="509"/>
        <v>0</v>
      </c>
      <c r="MEI74" s="83">
        <f t="shared" si="509"/>
        <v>0</v>
      </c>
      <c r="MEJ74" s="83">
        <f t="shared" si="509"/>
        <v>0</v>
      </c>
      <c r="MEK74" s="83">
        <f t="shared" si="509"/>
        <v>0</v>
      </c>
      <c r="MEL74" s="83">
        <f t="shared" si="509"/>
        <v>0</v>
      </c>
      <c r="MEM74" s="83">
        <f t="shared" si="509"/>
        <v>0</v>
      </c>
      <c r="MEN74" s="83">
        <f t="shared" si="509"/>
        <v>0</v>
      </c>
      <c r="MEO74" s="83">
        <f t="shared" si="509"/>
        <v>0</v>
      </c>
      <c r="MEP74" s="83">
        <f t="shared" si="509"/>
        <v>0</v>
      </c>
      <c r="MEQ74" s="83">
        <f t="shared" si="509"/>
        <v>0</v>
      </c>
      <c r="MER74" s="83">
        <f t="shared" si="509"/>
        <v>0</v>
      </c>
      <c r="MES74" s="83">
        <f t="shared" si="509"/>
        <v>0</v>
      </c>
      <c r="MET74" s="83">
        <f t="shared" si="509"/>
        <v>0</v>
      </c>
      <c r="MEU74" s="83">
        <f t="shared" si="509"/>
        <v>0</v>
      </c>
      <c r="MEV74" s="83">
        <f t="shared" si="509"/>
        <v>0</v>
      </c>
      <c r="MEW74" s="83">
        <f t="shared" si="509"/>
        <v>0</v>
      </c>
      <c r="MEX74" s="83">
        <f t="shared" si="509"/>
        <v>0</v>
      </c>
      <c r="MEY74" s="83">
        <f t="shared" si="509"/>
        <v>0</v>
      </c>
      <c r="MEZ74" s="83">
        <f t="shared" si="509"/>
        <v>0</v>
      </c>
      <c r="MFA74" s="83">
        <f t="shared" si="509"/>
        <v>0</v>
      </c>
      <c r="MFB74" s="83">
        <f t="shared" si="509"/>
        <v>0</v>
      </c>
      <c r="MFC74" s="83">
        <f t="shared" si="509"/>
        <v>0</v>
      </c>
      <c r="MFD74" s="83">
        <f t="shared" si="509"/>
        <v>0</v>
      </c>
      <c r="MFE74" s="83">
        <f t="shared" si="509"/>
        <v>0</v>
      </c>
      <c r="MFF74" s="83">
        <f t="shared" si="509"/>
        <v>0</v>
      </c>
      <c r="MFG74" s="83">
        <f t="shared" si="509"/>
        <v>0</v>
      </c>
      <c r="MFH74" s="83">
        <f t="shared" si="509"/>
        <v>0</v>
      </c>
      <c r="MFI74" s="83">
        <f t="shared" si="509"/>
        <v>0</v>
      </c>
      <c r="MFJ74" s="83">
        <f t="shared" si="509"/>
        <v>0</v>
      </c>
      <c r="MFK74" s="83">
        <f t="shared" si="509"/>
        <v>0</v>
      </c>
      <c r="MFL74" s="83">
        <f t="shared" si="509"/>
        <v>0</v>
      </c>
      <c r="MFM74" s="83">
        <f t="shared" si="509"/>
        <v>0</v>
      </c>
      <c r="MFN74" s="83">
        <f t="shared" si="509"/>
        <v>0</v>
      </c>
      <c r="MFO74" s="83">
        <f t="shared" si="509"/>
        <v>0</v>
      </c>
      <c r="MFP74" s="83">
        <f t="shared" si="509"/>
        <v>0</v>
      </c>
      <c r="MFQ74" s="83">
        <f t="shared" si="509"/>
        <v>0</v>
      </c>
      <c r="MFR74" s="83">
        <f t="shared" si="509"/>
        <v>0</v>
      </c>
      <c r="MFS74" s="83">
        <f t="shared" si="509"/>
        <v>0</v>
      </c>
      <c r="MFT74" s="83">
        <f t="shared" si="509"/>
        <v>0</v>
      </c>
      <c r="MFU74" s="83">
        <f t="shared" si="509"/>
        <v>0</v>
      </c>
      <c r="MFV74" s="83">
        <f t="shared" si="509"/>
        <v>0</v>
      </c>
      <c r="MFW74" s="83">
        <f t="shared" si="509"/>
        <v>0</v>
      </c>
      <c r="MFX74" s="83">
        <f t="shared" si="509"/>
        <v>0</v>
      </c>
      <c r="MFY74" s="83">
        <f t="shared" si="509"/>
        <v>0</v>
      </c>
      <c r="MFZ74" s="83">
        <f t="shared" si="509"/>
        <v>0</v>
      </c>
      <c r="MGA74" s="83">
        <f t="shared" si="509"/>
        <v>0</v>
      </c>
      <c r="MGB74" s="83">
        <f t="shared" si="509"/>
        <v>0</v>
      </c>
      <c r="MGC74" s="83">
        <f t="shared" si="509"/>
        <v>0</v>
      </c>
      <c r="MGD74" s="83">
        <f t="shared" si="509"/>
        <v>0</v>
      </c>
      <c r="MGE74" s="83">
        <f t="shared" si="509"/>
        <v>0</v>
      </c>
      <c r="MGF74" s="83">
        <f t="shared" si="509"/>
        <v>0</v>
      </c>
      <c r="MGG74" s="83">
        <f t="shared" si="509"/>
        <v>0</v>
      </c>
      <c r="MGH74" s="83">
        <f t="shared" si="509"/>
        <v>0</v>
      </c>
      <c r="MGI74" s="83">
        <f t="shared" si="509"/>
        <v>0</v>
      </c>
      <c r="MGJ74" s="83">
        <f t="shared" si="509"/>
        <v>0</v>
      </c>
      <c r="MGK74" s="83">
        <f t="shared" si="509"/>
        <v>0</v>
      </c>
      <c r="MGL74" s="83">
        <f t="shared" ref="MGL74:MIW74" si="510">MGF17-MFZ17</f>
        <v>0</v>
      </c>
      <c r="MGM74" s="83">
        <f t="shared" si="510"/>
        <v>0</v>
      </c>
      <c r="MGN74" s="83">
        <f t="shared" si="510"/>
        <v>0</v>
      </c>
      <c r="MGO74" s="83">
        <f t="shared" si="510"/>
        <v>0</v>
      </c>
      <c r="MGP74" s="83">
        <f t="shared" si="510"/>
        <v>0</v>
      </c>
      <c r="MGQ74" s="83">
        <f t="shared" si="510"/>
        <v>0</v>
      </c>
      <c r="MGR74" s="83">
        <f t="shared" si="510"/>
        <v>0</v>
      </c>
      <c r="MGS74" s="83">
        <f t="shared" si="510"/>
        <v>0</v>
      </c>
      <c r="MGT74" s="83">
        <f t="shared" si="510"/>
        <v>0</v>
      </c>
      <c r="MGU74" s="83">
        <f t="shared" si="510"/>
        <v>0</v>
      </c>
      <c r="MGV74" s="83">
        <f t="shared" si="510"/>
        <v>0</v>
      </c>
      <c r="MGW74" s="83">
        <f t="shared" si="510"/>
        <v>0</v>
      </c>
      <c r="MGX74" s="83">
        <f t="shared" si="510"/>
        <v>0</v>
      </c>
      <c r="MGY74" s="83">
        <f t="shared" si="510"/>
        <v>0</v>
      </c>
      <c r="MGZ74" s="83">
        <f t="shared" si="510"/>
        <v>0</v>
      </c>
      <c r="MHA74" s="83">
        <f t="shared" si="510"/>
        <v>0</v>
      </c>
      <c r="MHB74" s="83">
        <f t="shared" si="510"/>
        <v>0</v>
      </c>
      <c r="MHC74" s="83">
        <f t="shared" si="510"/>
        <v>0</v>
      </c>
      <c r="MHD74" s="83">
        <f t="shared" si="510"/>
        <v>0</v>
      </c>
      <c r="MHE74" s="83">
        <f t="shared" si="510"/>
        <v>0</v>
      </c>
      <c r="MHF74" s="83">
        <f t="shared" si="510"/>
        <v>0</v>
      </c>
      <c r="MHG74" s="83">
        <f t="shared" si="510"/>
        <v>0</v>
      </c>
      <c r="MHH74" s="83">
        <f t="shared" si="510"/>
        <v>0</v>
      </c>
      <c r="MHI74" s="83">
        <f t="shared" si="510"/>
        <v>0</v>
      </c>
      <c r="MHJ74" s="83">
        <f t="shared" si="510"/>
        <v>0</v>
      </c>
      <c r="MHK74" s="83">
        <f t="shared" si="510"/>
        <v>0</v>
      </c>
      <c r="MHL74" s="83">
        <f t="shared" si="510"/>
        <v>0</v>
      </c>
      <c r="MHM74" s="83">
        <f t="shared" si="510"/>
        <v>0</v>
      </c>
      <c r="MHN74" s="83">
        <f t="shared" si="510"/>
        <v>0</v>
      </c>
      <c r="MHO74" s="83">
        <f t="shared" si="510"/>
        <v>0</v>
      </c>
      <c r="MHP74" s="83">
        <f t="shared" si="510"/>
        <v>0</v>
      </c>
      <c r="MHQ74" s="83">
        <f t="shared" si="510"/>
        <v>0</v>
      </c>
      <c r="MHR74" s="83">
        <f t="shared" si="510"/>
        <v>0</v>
      </c>
      <c r="MHS74" s="83">
        <f t="shared" si="510"/>
        <v>0</v>
      </c>
      <c r="MHT74" s="83">
        <f t="shared" si="510"/>
        <v>0</v>
      </c>
      <c r="MHU74" s="83">
        <f t="shared" si="510"/>
        <v>0</v>
      </c>
      <c r="MHV74" s="83">
        <f t="shared" si="510"/>
        <v>0</v>
      </c>
      <c r="MHW74" s="83">
        <f t="shared" si="510"/>
        <v>0</v>
      </c>
      <c r="MHX74" s="83">
        <f t="shared" si="510"/>
        <v>0</v>
      </c>
      <c r="MHY74" s="83">
        <f t="shared" si="510"/>
        <v>0</v>
      </c>
      <c r="MHZ74" s="83">
        <f t="shared" si="510"/>
        <v>0</v>
      </c>
      <c r="MIA74" s="83">
        <f t="shared" si="510"/>
        <v>0</v>
      </c>
      <c r="MIB74" s="83">
        <f t="shared" si="510"/>
        <v>0</v>
      </c>
      <c r="MIC74" s="83">
        <f t="shared" si="510"/>
        <v>0</v>
      </c>
      <c r="MID74" s="83">
        <f t="shared" si="510"/>
        <v>0</v>
      </c>
      <c r="MIE74" s="83">
        <f t="shared" si="510"/>
        <v>0</v>
      </c>
      <c r="MIF74" s="83">
        <f t="shared" si="510"/>
        <v>0</v>
      </c>
      <c r="MIG74" s="83">
        <f t="shared" si="510"/>
        <v>0</v>
      </c>
      <c r="MIH74" s="83">
        <f t="shared" si="510"/>
        <v>0</v>
      </c>
      <c r="MII74" s="83">
        <f t="shared" si="510"/>
        <v>0</v>
      </c>
      <c r="MIJ74" s="83">
        <f t="shared" si="510"/>
        <v>0</v>
      </c>
      <c r="MIK74" s="83">
        <f t="shared" si="510"/>
        <v>0</v>
      </c>
      <c r="MIL74" s="83">
        <f t="shared" si="510"/>
        <v>0</v>
      </c>
      <c r="MIM74" s="83">
        <f t="shared" si="510"/>
        <v>0</v>
      </c>
      <c r="MIN74" s="83">
        <f t="shared" si="510"/>
        <v>0</v>
      </c>
      <c r="MIO74" s="83">
        <f t="shared" si="510"/>
        <v>0</v>
      </c>
      <c r="MIP74" s="83">
        <f t="shared" si="510"/>
        <v>0</v>
      </c>
      <c r="MIQ74" s="83">
        <f t="shared" si="510"/>
        <v>0</v>
      </c>
      <c r="MIR74" s="83">
        <f t="shared" si="510"/>
        <v>0</v>
      </c>
      <c r="MIS74" s="83">
        <f t="shared" si="510"/>
        <v>0</v>
      </c>
      <c r="MIT74" s="83">
        <f t="shared" si="510"/>
        <v>0</v>
      </c>
      <c r="MIU74" s="83">
        <f t="shared" si="510"/>
        <v>0</v>
      </c>
      <c r="MIV74" s="83">
        <f t="shared" si="510"/>
        <v>0</v>
      </c>
      <c r="MIW74" s="83">
        <f t="shared" si="510"/>
        <v>0</v>
      </c>
      <c r="MIX74" s="83">
        <f t="shared" ref="MIX74:MLI74" si="511">MIR17-MIL17</f>
        <v>0</v>
      </c>
      <c r="MIY74" s="83">
        <f t="shared" si="511"/>
        <v>0</v>
      </c>
      <c r="MIZ74" s="83">
        <f t="shared" si="511"/>
        <v>0</v>
      </c>
      <c r="MJA74" s="83">
        <f t="shared" si="511"/>
        <v>0</v>
      </c>
      <c r="MJB74" s="83">
        <f t="shared" si="511"/>
        <v>0</v>
      </c>
      <c r="MJC74" s="83">
        <f t="shared" si="511"/>
        <v>0</v>
      </c>
      <c r="MJD74" s="83">
        <f t="shared" si="511"/>
        <v>0</v>
      </c>
      <c r="MJE74" s="83">
        <f t="shared" si="511"/>
        <v>0</v>
      </c>
      <c r="MJF74" s="83">
        <f t="shared" si="511"/>
        <v>0</v>
      </c>
      <c r="MJG74" s="83">
        <f t="shared" si="511"/>
        <v>0</v>
      </c>
      <c r="MJH74" s="83">
        <f t="shared" si="511"/>
        <v>0</v>
      </c>
      <c r="MJI74" s="83">
        <f t="shared" si="511"/>
        <v>0</v>
      </c>
      <c r="MJJ74" s="83">
        <f t="shared" si="511"/>
        <v>0</v>
      </c>
      <c r="MJK74" s="83">
        <f t="shared" si="511"/>
        <v>0</v>
      </c>
      <c r="MJL74" s="83">
        <f t="shared" si="511"/>
        <v>0</v>
      </c>
      <c r="MJM74" s="83">
        <f t="shared" si="511"/>
        <v>0</v>
      </c>
      <c r="MJN74" s="83">
        <f t="shared" si="511"/>
        <v>0</v>
      </c>
      <c r="MJO74" s="83">
        <f t="shared" si="511"/>
        <v>0</v>
      </c>
      <c r="MJP74" s="83">
        <f t="shared" si="511"/>
        <v>0</v>
      </c>
      <c r="MJQ74" s="83">
        <f t="shared" si="511"/>
        <v>0</v>
      </c>
      <c r="MJR74" s="83">
        <f t="shared" si="511"/>
        <v>0</v>
      </c>
      <c r="MJS74" s="83">
        <f t="shared" si="511"/>
        <v>0</v>
      </c>
      <c r="MJT74" s="83">
        <f t="shared" si="511"/>
        <v>0</v>
      </c>
      <c r="MJU74" s="83">
        <f t="shared" si="511"/>
        <v>0</v>
      </c>
      <c r="MJV74" s="83">
        <f t="shared" si="511"/>
        <v>0</v>
      </c>
      <c r="MJW74" s="83">
        <f t="shared" si="511"/>
        <v>0</v>
      </c>
      <c r="MJX74" s="83">
        <f t="shared" si="511"/>
        <v>0</v>
      </c>
      <c r="MJY74" s="83">
        <f t="shared" si="511"/>
        <v>0</v>
      </c>
      <c r="MJZ74" s="83">
        <f t="shared" si="511"/>
        <v>0</v>
      </c>
      <c r="MKA74" s="83">
        <f t="shared" si="511"/>
        <v>0</v>
      </c>
      <c r="MKB74" s="83">
        <f t="shared" si="511"/>
        <v>0</v>
      </c>
      <c r="MKC74" s="83">
        <f t="shared" si="511"/>
        <v>0</v>
      </c>
      <c r="MKD74" s="83">
        <f t="shared" si="511"/>
        <v>0</v>
      </c>
      <c r="MKE74" s="83">
        <f t="shared" si="511"/>
        <v>0</v>
      </c>
      <c r="MKF74" s="83">
        <f t="shared" si="511"/>
        <v>0</v>
      </c>
      <c r="MKG74" s="83">
        <f t="shared" si="511"/>
        <v>0</v>
      </c>
      <c r="MKH74" s="83">
        <f t="shared" si="511"/>
        <v>0</v>
      </c>
      <c r="MKI74" s="83">
        <f t="shared" si="511"/>
        <v>0</v>
      </c>
      <c r="MKJ74" s="83">
        <f t="shared" si="511"/>
        <v>0</v>
      </c>
      <c r="MKK74" s="83">
        <f t="shared" si="511"/>
        <v>0</v>
      </c>
      <c r="MKL74" s="83">
        <f t="shared" si="511"/>
        <v>0</v>
      </c>
      <c r="MKM74" s="83">
        <f t="shared" si="511"/>
        <v>0</v>
      </c>
      <c r="MKN74" s="83">
        <f t="shared" si="511"/>
        <v>0</v>
      </c>
      <c r="MKO74" s="83">
        <f t="shared" si="511"/>
        <v>0</v>
      </c>
      <c r="MKP74" s="83">
        <f t="shared" si="511"/>
        <v>0</v>
      </c>
      <c r="MKQ74" s="83">
        <f t="shared" si="511"/>
        <v>0</v>
      </c>
      <c r="MKR74" s="83">
        <f t="shared" si="511"/>
        <v>0</v>
      </c>
      <c r="MKS74" s="83">
        <f t="shared" si="511"/>
        <v>0</v>
      </c>
      <c r="MKT74" s="83">
        <f t="shared" si="511"/>
        <v>0</v>
      </c>
      <c r="MKU74" s="83">
        <f t="shared" si="511"/>
        <v>0</v>
      </c>
      <c r="MKV74" s="83">
        <f t="shared" si="511"/>
        <v>0</v>
      </c>
      <c r="MKW74" s="83">
        <f t="shared" si="511"/>
        <v>0</v>
      </c>
      <c r="MKX74" s="83">
        <f t="shared" si="511"/>
        <v>0</v>
      </c>
      <c r="MKY74" s="83">
        <f t="shared" si="511"/>
        <v>0</v>
      </c>
      <c r="MKZ74" s="83">
        <f t="shared" si="511"/>
        <v>0</v>
      </c>
      <c r="MLA74" s="83">
        <f t="shared" si="511"/>
        <v>0</v>
      </c>
      <c r="MLB74" s="83">
        <f t="shared" si="511"/>
        <v>0</v>
      </c>
      <c r="MLC74" s="83">
        <f t="shared" si="511"/>
        <v>0</v>
      </c>
      <c r="MLD74" s="83">
        <f t="shared" si="511"/>
        <v>0</v>
      </c>
      <c r="MLE74" s="83">
        <f t="shared" si="511"/>
        <v>0</v>
      </c>
      <c r="MLF74" s="83">
        <f t="shared" si="511"/>
        <v>0</v>
      </c>
      <c r="MLG74" s="83">
        <f t="shared" si="511"/>
        <v>0</v>
      </c>
      <c r="MLH74" s="83">
        <f t="shared" si="511"/>
        <v>0</v>
      </c>
      <c r="MLI74" s="83">
        <f t="shared" si="511"/>
        <v>0</v>
      </c>
      <c r="MLJ74" s="83">
        <f t="shared" ref="MLJ74:MNU74" si="512">MLD17-MKX17</f>
        <v>0</v>
      </c>
      <c r="MLK74" s="83">
        <f t="shared" si="512"/>
        <v>0</v>
      </c>
      <c r="MLL74" s="83">
        <f t="shared" si="512"/>
        <v>0</v>
      </c>
      <c r="MLM74" s="83">
        <f t="shared" si="512"/>
        <v>0</v>
      </c>
      <c r="MLN74" s="83">
        <f t="shared" si="512"/>
        <v>0</v>
      </c>
      <c r="MLO74" s="83">
        <f t="shared" si="512"/>
        <v>0</v>
      </c>
      <c r="MLP74" s="83">
        <f t="shared" si="512"/>
        <v>0</v>
      </c>
      <c r="MLQ74" s="83">
        <f t="shared" si="512"/>
        <v>0</v>
      </c>
      <c r="MLR74" s="83">
        <f t="shared" si="512"/>
        <v>0</v>
      </c>
      <c r="MLS74" s="83">
        <f t="shared" si="512"/>
        <v>0</v>
      </c>
      <c r="MLT74" s="83">
        <f t="shared" si="512"/>
        <v>0</v>
      </c>
      <c r="MLU74" s="83">
        <f t="shared" si="512"/>
        <v>0</v>
      </c>
      <c r="MLV74" s="83">
        <f t="shared" si="512"/>
        <v>0</v>
      </c>
      <c r="MLW74" s="83">
        <f t="shared" si="512"/>
        <v>0</v>
      </c>
      <c r="MLX74" s="83">
        <f t="shared" si="512"/>
        <v>0</v>
      </c>
      <c r="MLY74" s="83">
        <f t="shared" si="512"/>
        <v>0</v>
      </c>
      <c r="MLZ74" s="83">
        <f t="shared" si="512"/>
        <v>0</v>
      </c>
      <c r="MMA74" s="83">
        <f t="shared" si="512"/>
        <v>0</v>
      </c>
      <c r="MMB74" s="83">
        <f t="shared" si="512"/>
        <v>0</v>
      </c>
      <c r="MMC74" s="83">
        <f t="shared" si="512"/>
        <v>0</v>
      </c>
      <c r="MMD74" s="83">
        <f t="shared" si="512"/>
        <v>0</v>
      </c>
      <c r="MME74" s="83">
        <f t="shared" si="512"/>
        <v>0</v>
      </c>
      <c r="MMF74" s="83">
        <f t="shared" si="512"/>
        <v>0</v>
      </c>
      <c r="MMG74" s="83">
        <f t="shared" si="512"/>
        <v>0</v>
      </c>
      <c r="MMH74" s="83">
        <f t="shared" si="512"/>
        <v>0</v>
      </c>
      <c r="MMI74" s="83">
        <f t="shared" si="512"/>
        <v>0</v>
      </c>
      <c r="MMJ74" s="83">
        <f t="shared" si="512"/>
        <v>0</v>
      </c>
      <c r="MMK74" s="83">
        <f t="shared" si="512"/>
        <v>0</v>
      </c>
      <c r="MML74" s="83">
        <f t="shared" si="512"/>
        <v>0</v>
      </c>
      <c r="MMM74" s="83">
        <f t="shared" si="512"/>
        <v>0</v>
      </c>
      <c r="MMN74" s="83">
        <f t="shared" si="512"/>
        <v>0</v>
      </c>
      <c r="MMO74" s="83">
        <f t="shared" si="512"/>
        <v>0</v>
      </c>
      <c r="MMP74" s="83">
        <f t="shared" si="512"/>
        <v>0</v>
      </c>
      <c r="MMQ74" s="83">
        <f t="shared" si="512"/>
        <v>0</v>
      </c>
      <c r="MMR74" s="83">
        <f t="shared" si="512"/>
        <v>0</v>
      </c>
      <c r="MMS74" s="83">
        <f t="shared" si="512"/>
        <v>0</v>
      </c>
      <c r="MMT74" s="83">
        <f t="shared" si="512"/>
        <v>0</v>
      </c>
      <c r="MMU74" s="83">
        <f t="shared" si="512"/>
        <v>0</v>
      </c>
      <c r="MMV74" s="83">
        <f t="shared" si="512"/>
        <v>0</v>
      </c>
      <c r="MMW74" s="83">
        <f t="shared" si="512"/>
        <v>0</v>
      </c>
      <c r="MMX74" s="83">
        <f t="shared" si="512"/>
        <v>0</v>
      </c>
      <c r="MMY74" s="83">
        <f t="shared" si="512"/>
        <v>0</v>
      </c>
      <c r="MMZ74" s="83">
        <f t="shared" si="512"/>
        <v>0</v>
      </c>
      <c r="MNA74" s="83">
        <f t="shared" si="512"/>
        <v>0</v>
      </c>
      <c r="MNB74" s="83">
        <f t="shared" si="512"/>
        <v>0</v>
      </c>
      <c r="MNC74" s="83">
        <f t="shared" si="512"/>
        <v>0</v>
      </c>
      <c r="MND74" s="83">
        <f t="shared" si="512"/>
        <v>0</v>
      </c>
      <c r="MNE74" s="83">
        <f t="shared" si="512"/>
        <v>0</v>
      </c>
      <c r="MNF74" s="83">
        <f t="shared" si="512"/>
        <v>0</v>
      </c>
      <c r="MNG74" s="83">
        <f t="shared" si="512"/>
        <v>0</v>
      </c>
      <c r="MNH74" s="83">
        <f t="shared" si="512"/>
        <v>0</v>
      </c>
      <c r="MNI74" s="83">
        <f t="shared" si="512"/>
        <v>0</v>
      </c>
      <c r="MNJ74" s="83">
        <f t="shared" si="512"/>
        <v>0</v>
      </c>
      <c r="MNK74" s="83">
        <f t="shared" si="512"/>
        <v>0</v>
      </c>
      <c r="MNL74" s="83">
        <f t="shared" si="512"/>
        <v>0</v>
      </c>
      <c r="MNM74" s="83">
        <f t="shared" si="512"/>
        <v>0</v>
      </c>
      <c r="MNN74" s="83">
        <f t="shared" si="512"/>
        <v>0</v>
      </c>
      <c r="MNO74" s="83">
        <f t="shared" si="512"/>
        <v>0</v>
      </c>
      <c r="MNP74" s="83">
        <f t="shared" si="512"/>
        <v>0</v>
      </c>
      <c r="MNQ74" s="83">
        <f t="shared" si="512"/>
        <v>0</v>
      </c>
      <c r="MNR74" s="83">
        <f t="shared" si="512"/>
        <v>0</v>
      </c>
      <c r="MNS74" s="83">
        <f t="shared" si="512"/>
        <v>0</v>
      </c>
      <c r="MNT74" s="83">
        <f t="shared" si="512"/>
        <v>0</v>
      </c>
      <c r="MNU74" s="83">
        <f t="shared" si="512"/>
        <v>0</v>
      </c>
      <c r="MNV74" s="83">
        <f t="shared" ref="MNV74:MQG74" si="513">MNP17-MNJ17</f>
        <v>0</v>
      </c>
      <c r="MNW74" s="83">
        <f t="shared" si="513"/>
        <v>0</v>
      </c>
      <c r="MNX74" s="83">
        <f t="shared" si="513"/>
        <v>0</v>
      </c>
      <c r="MNY74" s="83">
        <f t="shared" si="513"/>
        <v>0</v>
      </c>
      <c r="MNZ74" s="83">
        <f t="shared" si="513"/>
        <v>0</v>
      </c>
      <c r="MOA74" s="83">
        <f t="shared" si="513"/>
        <v>0</v>
      </c>
      <c r="MOB74" s="83">
        <f t="shared" si="513"/>
        <v>0</v>
      </c>
      <c r="MOC74" s="83">
        <f t="shared" si="513"/>
        <v>0</v>
      </c>
      <c r="MOD74" s="83">
        <f t="shared" si="513"/>
        <v>0</v>
      </c>
      <c r="MOE74" s="83">
        <f t="shared" si="513"/>
        <v>0</v>
      </c>
      <c r="MOF74" s="83">
        <f t="shared" si="513"/>
        <v>0</v>
      </c>
      <c r="MOG74" s="83">
        <f t="shared" si="513"/>
        <v>0</v>
      </c>
      <c r="MOH74" s="83">
        <f t="shared" si="513"/>
        <v>0</v>
      </c>
      <c r="MOI74" s="83">
        <f t="shared" si="513"/>
        <v>0</v>
      </c>
      <c r="MOJ74" s="83">
        <f t="shared" si="513"/>
        <v>0</v>
      </c>
      <c r="MOK74" s="83">
        <f t="shared" si="513"/>
        <v>0</v>
      </c>
      <c r="MOL74" s="83">
        <f t="shared" si="513"/>
        <v>0</v>
      </c>
      <c r="MOM74" s="83">
        <f t="shared" si="513"/>
        <v>0</v>
      </c>
      <c r="MON74" s="83">
        <f t="shared" si="513"/>
        <v>0</v>
      </c>
      <c r="MOO74" s="83">
        <f t="shared" si="513"/>
        <v>0</v>
      </c>
      <c r="MOP74" s="83">
        <f t="shared" si="513"/>
        <v>0</v>
      </c>
      <c r="MOQ74" s="83">
        <f t="shared" si="513"/>
        <v>0</v>
      </c>
      <c r="MOR74" s="83">
        <f t="shared" si="513"/>
        <v>0</v>
      </c>
      <c r="MOS74" s="83">
        <f t="shared" si="513"/>
        <v>0</v>
      </c>
      <c r="MOT74" s="83">
        <f t="shared" si="513"/>
        <v>0</v>
      </c>
      <c r="MOU74" s="83">
        <f t="shared" si="513"/>
        <v>0</v>
      </c>
      <c r="MOV74" s="83">
        <f t="shared" si="513"/>
        <v>0</v>
      </c>
      <c r="MOW74" s="83">
        <f t="shared" si="513"/>
        <v>0</v>
      </c>
      <c r="MOX74" s="83">
        <f t="shared" si="513"/>
        <v>0</v>
      </c>
      <c r="MOY74" s="83">
        <f t="shared" si="513"/>
        <v>0</v>
      </c>
      <c r="MOZ74" s="83">
        <f t="shared" si="513"/>
        <v>0</v>
      </c>
      <c r="MPA74" s="83">
        <f t="shared" si="513"/>
        <v>0</v>
      </c>
      <c r="MPB74" s="83">
        <f t="shared" si="513"/>
        <v>0</v>
      </c>
      <c r="MPC74" s="83">
        <f t="shared" si="513"/>
        <v>0</v>
      </c>
      <c r="MPD74" s="83">
        <f t="shared" si="513"/>
        <v>0</v>
      </c>
      <c r="MPE74" s="83">
        <f t="shared" si="513"/>
        <v>0</v>
      </c>
      <c r="MPF74" s="83">
        <f t="shared" si="513"/>
        <v>0</v>
      </c>
      <c r="MPG74" s="83">
        <f t="shared" si="513"/>
        <v>0</v>
      </c>
      <c r="MPH74" s="83">
        <f t="shared" si="513"/>
        <v>0</v>
      </c>
      <c r="MPI74" s="83">
        <f t="shared" si="513"/>
        <v>0</v>
      </c>
      <c r="MPJ74" s="83">
        <f t="shared" si="513"/>
        <v>0</v>
      </c>
      <c r="MPK74" s="83">
        <f t="shared" si="513"/>
        <v>0</v>
      </c>
      <c r="MPL74" s="83">
        <f t="shared" si="513"/>
        <v>0</v>
      </c>
      <c r="MPM74" s="83">
        <f t="shared" si="513"/>
        <v>0</v>
      </c>
      <c r="MPN74" s="83">
        <f t="shared" si="513"/>
        <v>0</v>
      </c>
      <c r="MPO74" s="83">
        <f t="shared" si="513"/>
        <v>0</v>
      </c>
      <c r="MPP74" s="83">
        <f t="shared" si="513"/>
        <v>0</v>
      </c>
      <c r="MPQ74" s="83">
        <f t="shared" si="513"/>
        <v>0</v>
      </c>
      <c r="MPR74" s="83">
        <f t="shared" si="513"/>
        <v>0</v>
      </c>
      <c r="MPS74" s="83">
        <f t="shared" si="513"/>
        <v>0</v>
      </c>
      <c r="MPT74" s="83">
        <f t="shared" si="513"/>
        <v>0</v>
      </c>
      <c r="MPU74" s="83">
        <f t="shared" si="513"/>
        <v>0</v>
      </c>
      <c r="MPV74" s="83">
        <f t="shared" si="513"/>
        <v>0</v>
      </c>
      <c r="MPW74" s="83">
        <f t="shared" si="513"/>
        <v>0</v>
      </c>
      <c r="MPX74" s="83">
        <f t="shared" si="513"/>
        <v>0</v>
      </c>
      <c r="MPY74" s="83">
        <f t="shared" si="513"/>
        <v>0</v>
      </c>
      <c r="MPZ74" s="83">
        <f t="shared" si="513"/>
        <v>0</v>
      </c>
      <c r="MQA74" s="83">
        <f t="shared" si="513"/>
        <v>0</v>
      </c>
      <c r="MQB74" s="83">
        <f t="shared" si="513"/>
        <v>0</v>
      </c>
      <c r="MQC74" s="83">
        <f t="shared" si="513"/>
        <v>0</v>
      </c>
      <c r="MQD74" s="83">
        <f t="shared" si="513"/>
        <v>0</v>
      </c>
      <c r="MQE74" s="83">
        <f t="shared" si="513"/>
        <v>0</v>
      </c>
      <c r="MQF74" s="83">
        <f t="shared" si="513"/>
        <v>0</v>
      </c>
      <c r="MQG74" s="83">
        <f t="shared" si="513"/>
        <v>0</v>
      </c>
      <c r="MQH74" s="83">
        <f t="shared" ref="MQH74:MSS74" si="514">MQB17-MPV17</f>
        <v>0</v>
      </c>
      <c r="MQI74" s="83">
        <f t="shared" si="514"/>
        <v>0</v>
      </c>
      <c r="MQJ74" s="83">
        <f t="shared" si="514"/>
        <v>0</v>
      </c>
      <c r="MQK74" s="83">
        <f t="shared" si="514"/>
        <v>0</v>
      </c>
      <c r="MQL74" s="83">
        <f t="shared" si="514"/>
        <v>0</v>
      </c>
      <c r="MQM74" s="83">
        <f t="shared" si="514"/>
        <v>0</v>
      </c>
      <c r="MQN74" s="83">
        <f t="shared" si="514"/>
        <v>0</v>
      </c>
      <c r="MQO74" s="83">
        <f t="shared" si="514"/>
        <v>0</v>
      </c>
      <c r="MQP74" s="83">
        <f t="shared" si="514"/>
        <v>0</v>
      </c>
      <c r="MQQ74" s="83">
        <f t="shared" si="514"/>
        <v>0</v>
      </c>
      <c r="MQR74" s="83">
        <f t="shared" si="514"/>
        <v>0</v>
      </c>
      <c r="MQS74" s="83">
        <f t="shared" si="514"/>
        <v>0</v>
      </c>
      <c r="MQT74" s="83">
        <f t="shared" si="514"/>
        <v>0</v>
      </c>
      <c r="MQU74" s="83">
        <f t="shared" si="514"/>
        <v>0</v>
      </c>
      <c r="MQV74" s="83">
        <f t="shared" si="514"/>
        <v>0</v>
      </c>
      <c r="MQW74" s="83">
        <f t="shared" si="514"/>
        <v>0</v>
      </c>
      <c r="MQX74" s="83">
        <f t="shared" si="514"/>
        <v>0</v>
      </c>
      <c r="MQY74" s="83">
        <f t="shared" si="514"/>
        <v>0</v>
      </c>
      <c r="MQZ74" s="83">
        <f t="shared" si="514"/>
        <v>0</v>
      </c>
      <c r="MRA74" s="83">
        <f t="shared" si="514"/>
        <v>0</v>
      </c>
      <c r="MRB74" s="83">
        <f t="shared" si="514"/>
        <v>0</v>
      </c>
      <c r="MRC74" s="83">
        <f t="shared" si="514"/>
        <v>0</v>
      </c>
      <c r="MRD74" s="83">
        <f t="shared" si="514"/>
        <v>0</v>
      </c>
      <c r="MRE74" s="83">
        <f t="shared" si="514"/>
        <v>0</v>
      </c>
      <c r="MRF74" s="83">
        <f t="shared" si="514"/>
        <v>0</v>
      </c>
      <c r="MRG74" s="83">
        <f t="shared" si="514"/>
        <v>0</v>
      </c>
      <c r="MRH74" s="83">
        <f t="shared" si="514"/>
        <v>0</v>
      </c>
      <c r="MRI74" s="83">
        <f t="shared" si="514"/>
        <v>0</v>
      </c>
      <c r="MRJ74" s="83">
        <f t="shared" si="514"/>
        <v>0</v>
      </c>
      <c r="MRK74" s="83">
        <f t="shared" si="514"/>
        <v>0</v>
      </c>
      <c r="MRL74" s="83">
        <f t="shared" si="514"/>
        <v>0</v>
      </c>
      <c r="MRM74" s="83">
        <f t="shared" si="514"/>
        <v>0</v>
      </c>
      <c r="MRN74" s="83">
        <f t="shared" si="514"/>
        <v>0</v>
      </c>
      <c r="MRO74" s="83">
        <f t="shared" si="514"/>
        <v>0</v>
      </c>
      <c r="MRP74" s="83">
        <f t="shared" si="514"/>
        <v>0</v>
      </c>
      <c r="MRQ74" s="83">
        <f t="shared" si="514"/>
        <v>0</v>
      </c>
      <c r="MRR74" s="83">
        <f t="shared" si="514"/>
        <v>0</v>
      </c>
      <c r="MRS74" s="83">
        <f t="shared" si="514"/>
        <v>0</v>
      </c>
      <c r="MRT74" s="83">
        <f t="shared" si="514"/>
        <v>0</v>
      </c>
      <c r="MRU74" s="83">
        <f t="shared" si="514"/>
        <v>0</v>
      </c>
      <c r="MRV74" s="83">
        <f t="shared" si="514"/>
        <v>0</v>
      </c>
      <c r="MRW74" s="83">
        <f t="shared" si="514"/>
        <v>0</v>
      </c>
      <c r="MRX74" s="83">
        <f t="shared" si="514"/>
        <v>0</v>
      </c>
      <c r="MRY74" s="83">
        <f t="shared" si="514"/>
        <v>0</v>
      </c>
      <c r="MRZ74" s="83">
        <f t="shared" si="514"/>
        <v>0</v>
      </c>
      <c r="MSA74" s="83">
        <f t="shared" si="514"/>
        <v>0</v>
      </c>
      <c r="MSB74" s="83">
        <f t="shared" si="514"/>
        <v>0</v>
      </c>
      <c r="MSC74" s="83">
        <f t="shared" si="514"/>
        <v>0</v>
      </c>
      <c r="MSD74" s="83">
        <f t="shared" si="514"/>
        <v>0</v>
      </c>
      <c r="MSE74" s="83">
        <f t="shared" si="514"/>
        <v>0</v>
      </c>
      <c r="MSF74" s="83">
        <f t="shared" si="514"/>
        <v>0</v>
      </c>
      <c r="MSG74" s="83">
        <f t="shared" si="514"/>
        <v>0</v>
      </c>
      <c r="MSH74" s="83">
        <f t="shared" si="514"/>
        <v>0</v>
      </c>
      <c r="MSI74" s="83">
        <f t="shared" si="514"/>
        <v>0</v>
      </c>
      <c r="MSJ74" s="83">
        <f t="shared" si="514"/>
        <v>0</v>
      </c>
      <c r="MSK74" s="83">
        <f t="shared" si="514"/>
        <v>0</v>
      </c>
      <c r="MSL74" s="83">
        <f t="shared" si="514"/>
        <v>0</v>
      </c>
      <c r="MSM74" s="83">
        <f t="shared" si="514"/>
        <v>0</v>
      </c>
      <c r="MSN74" s="83">
        <f t="shared" si="514"/>
        <v>0</v>
      </c>
      <c r="MSO74" s="83">
        <f t="shared" si="514"/>
        <v>0</v>
      </c>
      <c r="MSP74" s="83">
        <f t="shared" si="514"/>
        <v>0</v>
      </c>
      <c r="MSQ74" s="83">
        <f t="shared" si="514"/>
        <v>0</v>
      </c>
      <c r="MSR74" s="83">
        <f t="shared" si="514"/>
        <v>0</v>
      </c>
      <c r="MSS74" s="83">
        <f t="shared" si="514"/>
        <v>0</v>
      </c>
      <c r="MST74" s="83">
        <f t="shared" ref="MST74:MVE74" si="515">MSN17-MSH17</f>
        <v>0</v>
      </c>
      <c r="MSU74" s="83">
        <f t="shared" si="515"/>
        <v>0</v>
      </c>
      <c r="MSV74" s="83">
        <f t="shared" si="515"/>
        <v>0</v>
      </c>
      <c r="MSW74" s="83">
        <f t="shared" si="515"/>
        <v>0</v>
      </c>
      <c r="MSX74" s="83">
        <f t="shared" si="515"/>
        <v>0</v>
      </c>
      <c r="MSY74" s="83">
        <f t="shared" si="515"/>
        <v>0</v>
      </c>
      <c r="MSZ74" s="83">
        <f t="shared" si="515"/>
        <v>0</v>
      </c>
      <c r="MTA74" s="83">
        <f t="shared" si="515"/>
        <v>0</v>
      </c>
      <c r="MTB74" s="83">
        <f t="shared" si="515"/>
        <v>0</v>
      </c>
      <c r="MTC74" s="83">
        <f t="shared" si="515"/>
        <v>0</v>
      </c>
      <c r="MTD74" s="83">
        <f t="shared" si="515"/>
        <v>0</v>
      </c>
      <c r="MTE74" s="83">
        <f t="shared" si="515"/>
        <v>0</v>
      </c>
      <c r="MTF74" s="83">
        <f t="shared" si="515"/>
        <v>0</v>
      </c>
      <c r="MTG74" s="83">
        <f t="shared" si="515"/>
        <v>0</v>
      </c>
      <c r="MTH74" s="83">
        <f t="shared" si="515"/>
        <v>0</v>
      </c>
      <c r="MTI74" s="83">
        <f t="shared" si="515"/>
        <v>0</v>
      </c>
      <c r="MTJ74" s="83">
        <f t="shared" si="515"/>
        <v>0</v>
      </c>
      <c r="MTK74" s="83">
        <f t="shared" si="515"/>
        <v>0</v>
      </c>
      <c r="MTL74" s="83">
        <f t="shared" si="515"/>
        <v>0</v>
      </c>
      <c r="MTM74" s="83">
        <f t="shared" si="515"/>
        <v>0</v>
      </c>
      <c r="MTN74" s="83">
        <f t="shared" si="515"/>
        <v>0</v>
      </c>
      <c r="MTO74" s="83">
        <f t="shared" si="515"/>
        <v>0</v>
      </c>
      <c r="MTP74" s="83">
        <f t="shared" si="515"/>
        <v>0</v>
      </c>
      <c r="MTQ74" s="83">
        <f t="shared" si="515"/>
        <v>0</v>
      </c>
      <c r="MTR74" s="83">
        <f t="shared" si="515"/>
        <v>0</v>
      </c>
      <c r="MTS74" s="83">
        <f t="shared" si="515"/>
        <v>0</v>
      </c>
      <c r="MTT74" s="83">
        <f t="shared" si="515"/>
        <v>0</v>
      </c>
      <c r="MTU74" s="83">
        <f t="shared" si="515"/>
        <v>0</v>
      </c>
      <c r="MTV74" s="83">
        <f t="shared" si="515"/>
        <v>0</v>
      </c>
      <c r="MTW74" s="83">
        <f t="shared" si="515"/>
        <v>0</v>
      </c>
      <c r="MTX74" s="83">
        <f t="shared" si="515"/>
        <v>0</v>
      </c>
      <c r="MTY74" s="83">
        <f t="shared" si="515"/>
        <v>0</v>
      </c>
      <c r="MTZ74" s="83">
        <f t="shared" si="515"/>
        <v>0</v>
      </c>
      <c r="MUA74" s="83">
        <f t="shared" si="515"/>
        <v>0</v>
      </c>
      <c r="MUB74" s="83">
        <f t="shared" si="515"/>
        <v>0</v>
      </c>
      <c r="MUC74" s="83">
        <f t="shared" si="515"/>
        <v>0</v>
      </c>
      <c r="MUD74" s="83">
        <f t="shared" si="515"/>
        <v>0</v>
      </c>
      <c r="MUE74" s="83">
        <f t="shared" si="515"/>
        <v>0</v>
      </c>
      <c r="MUF74" s="83">
        <f t="shared" si="515"/>
        <v>0</v>
      </c>
      <c r="MUG74" s="83">
        <f t="shared" si="515"/>
        <v>0</v>
      </c>
      <c r="MUH74" s="83">
        <f t="shared" si="515"/>
        <v>0</v>
      </c>
      <c r="MUI74" s="83">
        <f t="shared" si="515"/>
        <v>0</v>
      </c>
      <c r="MUJ74" s="83">
        <f t="shared" si="515"/>
        <v>0</v>
      </c>
      <c r="MUK74" s="83">
        <f t="shared" si="515"/>
        <v>0</v>
      </c>
      <c r="MUL74" s="83">
        <f t="shared" si="515"/>
        <v>0</v>
      </c>
      <c r="MUM74" s="83">
        <f t="shared" si="515"/>
        <v>0</v>
      </c>
      <c r="MUN74" s="83">
        <f t="shared" si="515"/>
        <v>0</v>
      </c>
      <c r="MUO74" s="83">
        <f t="shared" si="515"/>
        <v>0</v>
      </c>
      <c r="MUP74" s="83">
        <f t="shared" si="515"/>
        <v>0</v>
      </c>
      <c r="MUQ74" s="83">
        <f t="shared" si="515"/>
        <v>0</v>
      </c>
      <c r="MUR74" s="83">
        <f t="shared" si="515"/>
        <v>0</v>
      </c>
      <c r="MUS74" s="83">
        <f t="shared" si="515"/>
        <v>0</v>
      </c>
      <c r="MUT74" s="83">
        <f t="shared" si="515"/>
        <v>0</v>
      </c>
      <c r="MUU74" s="83">
        <f t="shared" si="515"/>
        <v>0</v>
      </c>
      <c r="MUV74" s="83">
        <f t="shared" si="515"/>
        <v>0</v>
      </c>
      <c r="MUW74" s="83">
        <f t="shared" si="515"/>
        <v>0</v>
      </c>
      <c r="MUX74" s="83">
        <f t="shared" si="515"/>
        <v>0</v>
      </c>
      <c r="MUY74" s="83">
        <f t="shared" si="515"/>
        <v>0</v>
      </c>
      <c r="MUZ74" s="83">
        <f t="shared" si="515"/>
        <v>0</v>
      </c>
      <c r="MVA74" s="83">
        <f t="shared" si="515"/>
        <v>0</v>
      </c>
      <c r="MVB74" s="83">
        <f t="shared" si="515"/>
        <v>0</v>
      </c>
      <c r="MVC74" s="83">
        <f t="shared" si="515"/>
        <v>0</v>
      </c>
      <c r="MVD74" s="83">
        <f t="shared" si="515"/>
        <v>0</v>
      </c>
      <c r="MVE74" s="83">
        <f t="shared" si="515"/>
        <v>0</v>
      </c>
      <c r="MVF74" s="83">
        <f t="shared" ref="MVF74:MXQ74" si="516">MUZ17-MUT17</f>
        <v>0</v>
      </c>
      <c r="MVG74" s="83">
        <f t="shared" si="516"/>
        <v>0</v>
      </c>
      <c r="MVH74" s="83">
        <f t="shared" si="516"/>
        <v>0</v>
      </c>
      <c r="MVI74" s="83">
        <f t="shared" si="516"/>
        <v>0</v>
      </c>
      <c r="MVJ74" s="83">
        <f t="shared" si="516"/>
        <v>0</v>
      </c>
      <c r="MVK74" s="83">
        <f t="shared" si="516"/>
        <v>0</v>
      </c>
      <c r="MVL74" s="83">
        <f t="shared" si="516"/>
        <v>0</v>
      </c>
      <c r="MVM74" s="83">
        <f t="shared" si="516"/>
        <v>0</v>
      </c>
      <c r="MVN74" s="83">
        <f t="shared" si="516"/>
        <v>0</v>
      </c>
      <c r="MVO74" s="83">
        <f t="shared" si="516"/>
        <v>0</v>
      </c>
      <c r="MVP74" s="83">
        <f t="shared" si="516"/>
        <v>0</v>
      </c>
      <c r="MVQ74" s="83">
        <f t="shared" si="516"/>
        <v>0</v>
      </c>
      <c r="MVR74" s="83">
        <f t="shared" si="516"/>
        <v>0</v>
      </c>
      <c r="MVS74" s="83">
        <f t="shared" si="516"/>
        <v>0</v>
      </c>
      <c r="MVT74" s="83">
        <f t="shared" si="516"/>
        <v>0</v>
      </c>
      <c r="MVU74" s="83">
        <f t="shared" si="516"/>
        <v>0</v>
      </c>
      <c r="MVV74" s="83">
        <f t="shared" si="516"/>
        <v>0</v>
      </c>
      <c r="MVW74" s="83">
        <f t="shared" si="516"/>
        <v>0</v>
      </c>
      <c r="MVX74" s="83">
        <f t="shared" si="516"/>
        <v>0</v>
      </c>
      <c r="MVY74" s="83">
        <f t="shared" si="516"/>
        <v>0</v>
      </c>
      <c r="MVZ74" s="83">
        <f t="shared" si="516"/>
        <v>0</v>
      </c>
      <c r="MWA74" s="83">
        <f t="shared" si="516"/>
        <v>0</v>
      </c>
      <c r="MWB74" s="83">
        <f t="shared" si="516"/>
        <v>0</v>
      </c>
      <c r="MWC74" s="83">
        <f t="shared" si="516"/>
        <v>0</v>
      </c>
      <c r="MWD74" s="83">
        <f t="shared" si="516"/>
        <v>0</v>
      </c>
      <c r="MWE74" s="83">
        <f t="shared" si="516"/>
        <v>0</v>
      </c>
      <c r="MWF74" s="83">
        <f t="shared" si="516"/>
        <v>0</v>
      </c>
      <c r="MWG74" s="83">
        <f t="shared" si="516"/>
        <v>0</v>
      </c>
      <c r="MWH74" s="83">
        <f t="shared" si="516"/>
        <v>0</v>
      </c>
      <c r="MWI74" s="83">
        <f t="shared" si="516"/>
        <v>0</v>
      </c>
      <c r="MWJ74" s="83">
        <f t="shared" si="516"/>
        <v>0</v>
      </c>
      <c r="MWK74" s="83">
        <f t="shared" si="516"/>
        <v>0</v>
      </c>
      <c r="MWL74" s="83">
        <f t="shared" si="516"/>
        <v>0</v>
      </c>
      <c r="MWM74" s="83">
        <f t="shared" si="516"/>
        <v>0</v>
      </c>
      <c r="MWN74" s="83">
        <f t="shared" si="516"/>
        <v>0</v>
      </c>
      <c r="MWO74" s="83">
        <f t="shared" si="516"/>
        <v>0</v>
      </c>
      <c r="MWP74" s="83">
        <f t="shared" si="516"/>
        <v>0</v>
      </c>
      <c r="MWQ74" s="83">
        <f t="shared" si="516"/>
        <v>0</v>
      </c>
      <c r="MWR74" s="83">
        <f t="shared" si="516"/>
        <v>0</v>
      </c>
      <c r="MWS74" s="83">
        <f t="shared" si="516"/>
        <v>0</v>
      </c>
      <c r="MWT74" s="83">
        <f t="shared" si="516"/>
        <v>0</v>
      </c>
      <c r="MWU74" s="83">
        <f t="shared" si="516"/>
        <v>0</v>
      </c>
      <c r="MWV74" s="83">
        <f t="shared" si="516"/>
        <v>0</v>
      </c>
      <c r="MWW74" s="83">
        <f t="shared" si="516"/>
        <v>0</v>
      </c>
      <c r="MWX74" s="83">
        <f t="shared" si="516"/>
        <v>0</v>
      </c>
      <c r="MWY74" s="83">
        <f t="shared" si="516"/>
        <v>0</v>
      </c>
      <c r="MWZ74" s="83">
        <f t="shared" si="516"/>
        <v>0</v>
      </c>
      <c r="MXA74" s="83">
        <f t="shared" si="516"/>
        <v>0</v>
      </c>
      <c r="MXB74" s="83">
        <f t="shared" si="516"/>
        <v>0</v>
      </c>
      <c r="MXC74" s="83">
        <f t="shared" si="516"/>
        <v>0</v>
      </c>
      <c r="MXD74" s="83">
        <f t="shared" si="516"/>
        <v>0</v>
      </c>
      <c r="MXE74" s="83">
        <f t="shared" si="516"/>
        <v>0</v>
      </c>
      <c r="MXF74" s="83">
        <f t="shared" si="516"/>
        <v>0</v>
      </c>
      <c r="MXG74" s="83">
        <f t="shared" si="516"/>
        <v>0</v>
      </c>
      <c r="MXH74" s="83">
        <f t="shared" si="516"/>
        <v>0</v>
      </c>
      <c r="MXI74" s="83">
        <f t="shared" si="516"/>
        <v>0</v>
      </c>
      <c r="MXJ74" s="83">
        <f t="shared" si="516"/>
        <v>0</v>
      </c>
      <c r="MXK74" s="83">
        <f t="shared" si="516"/>
        <v>0</v>
      </c>
      <c r="MXL74" s="83">
        <f t="shared" si="516"/>
        <v>0</v>
      </c>
      <c r="MXM74" s="83">
        <f t="shared" si="516"/>
        <v>0</v>
      </c>
      <c r="MXN74" s="83">
        <f t="shared" si="516"/>
        <v>0</v>
      </c>
      <c r="MXO74" s="83">
        <f t="shared" si="516"/>
        <v>0</v>
      </c>
      <c r="MXP74" s="83">
        <f t="shared" si="516"/>
        <v>0</v>
      </c>
      <c r="MXQ74" s="83">
        <f t="shared" si="516"/>
        <v>0</v>
      </c>
      <c r="MXR74" s="83">
        <f t="shared" ref="MXR74:NAC74" si="517">MXL17-MXF17</f>
        <v>0</v>
      </c>
      <c r="MXS74" s="83">
        <f t="shared" si="517"/>
        <v>0</v>
      </c>
      <c r="MXT74" s="83">
        <f t="shared" si="517"/>
        <v>0</v>
      </c>
      <c r="MXU74" s="83">
        <f t="shared" si="517"/>
        <v>0</v>
      </c>
      <c r="MXV74" s="83">
        <f t="shared" si="517"/>
        <v>0</v>
      </c>
      <c r="MXW74" s="83">
        <f t="shared" si="517"/>
        <v>0</v>
      </c>
      <c r="MXX74" s="83">
        <f t="shared" si="517"/>
        <v>0</v>
      </c>
      <c r="MXY74" s="83">
        <f t="shared" si="517"/>
        <v>0</v>
      </c>
      <c r="MXZ74" s="83">
        <f t="shared" si="517"/>
        <v>0</v>
      </c>
      <c r="MYA74" s="83">
        <f t="shared" si="517"/>
        <v>0</v>
      </c>
      <c r="MYB74" s="83">
        <f t="shared" si="517"/>
        <v>0</v>
      </c>
      <c r="MYC74" s="83">
        <f t="shared" si="517"/>
        <v>0</v>
      </c>
      <c r="MYD74" s="83">
        <f t="shared" si="517"/>
        <v>0</v>
      </c>
      <c r="MYE74" s="83">
        <f t="shared" si="517"/>
        <v>0</v>
      </c>
      <c r="MYF74" s="83">
        <f t="shared" si="517"/>
        <v>0</v>
      </c>
      <c r="MYG74" s="83">
        <f t="shared" si="517"/>
        <v>0</v>
      </c>
      <c r="MYH74" s="83">
        <f t="shared" si="517"/>
        <v>0</v>
      </c>
      <c r="MYI74" s="83">
        <f t="shared" si="517"/>
        <v>0</v>
      </c>
      <c r="MYJ74" s="83">
        <f t="shared" si="517"/>
        <v>0</v>
      </c>
      <c r="MYK74" s="83">
        <f t="shared" si="517"/>
        <v>0</v>
      </c>
      <c r="MYL74" s="83">
        <f t="shared" si="517"/>
        <v>0</v>
      </c>
      <c r="MYM74" s="83">
        <f t="shared" si="517"/>
        <v>0</v>
      </c>
      <c r="MYN74" s="83">
        <f t="shared" si="517"/>
        <v>0</v>
      </c>
      <c r="MYO74" s="83">
        <f t="shared" si="517"/>
        <v>0</v>
      </c>
      <c r="MYP74" s="83">
        <f t="shared" si="517"/>
        <v>0</v>
      </c>
      <c r="MYQ74" s="83">
        <f t="shared" si="517"/>
        <v>0</v>
      </c>
      <c r="MYR74" s="83">
        <f t="shared" si="517"/>
        <v>0</v>
      </c>
      <c r="MYS74" s="83">
        <f t="shared" si="517"/>
        <v>0</v>
      </c>
      <c r="MYT74" s="83">
        <f t="shared" si="517"/>
        <v>0</v>
      </c>
      <c r="MYU74" s="83">
        <f t="shared" si="517"/>
        <v>0</v>
      </c>
      <c r="MYV74" s="83">
        <f t="shared" si="517"/>
        <v>0</v>
      </c>
      <c r="MYW74" s="83">
        <f t="shared" si="517"/>
        <v>0</v>
      </c>
      <c r="MYX74" s="83">
        <f t="shared" si="517"/>
        <v>0</v>
      </c>
      <c r="MYY74" s="83">
        <f t="shared" si="517"/>
        <v>0</v>
      </c>
      <c r="MYZ74" s="83">
        <f t="shared" si="517"/>
        <v>0</v>
      </c>
      <c r="MZA74" s="83">
        <f t="shared" si="517"/>
        <v>0</v>
      </c>
      <c r="MZB74" s="83">
        <f t="shared" si="517"/>
        <v>0</v>
      </c>
      <c r="MZC74" s="83">
        <f t="shared" si="517"/>
        <v>0</v>
      </c>
      <c r="MZD74" s="83">
        <f t="shared" si="517"/>
        <v>0</v>
      </c>
      <c r="MZE74" s="83">
        <f t="shared" si="517"/>
        <v>0</v>
      </c>
      <c r="MZF74" s="83">
        <f t="shared" si="517"/>
        <v>0</v>
      </c>
      <c r="MZG74" s="83">
        <f t="shared" si="517"/>
        <v>0</v>
      </c>
      <c r="MZH74" s="83">
        <f t="shared" si="517"/>
        <v>0</v>
      </c>
      <c r="MZI74" s="83">
        <f t="shared" si="517"/>
        <v>0</v>
      </c>
      <c r="MZJ74" s="83">
        <f t="shared" si="517"/>
        <v>0</v>
      </c>
      <c r="MZK74" s="83">
        <f t="shared" si="517"/>
        <v>0</v>
      </c>
      <c r="MZL74" s="83">
        <f t="shared" si="517"/>
        <v>0</v>
      </c>
      <c r="MZM74" s="83">
        <f t="shared" si="517"/>
        <v>0</v>
      </c>
      <c r="MZN74" s="83">
        <f t="shared" si="517"/>
        <v>0</v>
      </c>
      <c r="MZO74" s="83">
        <f t="shared" si="517"/>
        <v>0</v>
      </c>
      <c r="MZP74" s="83">
        <f t="shared" si="517"/>
        <v>0</v>
      </c>
      <c r="MZQ74" s="83">
        <f t="shared" si="517"/>
        <v>0</v>
      </c>
      <c r="MZR74" s="83">
        <f t="shared" si="517"/>
        <v>0</v>
      </c>
      <c r="MZS74" s="83">
        <f t="shared" si="517"/>
        <v>0</v>
      </c>
      <c r="MZT74" s="83">
        <f t="shared" si="517"/>
        <v>0</v>
      </c>
      <c r="MZU74" s="83">
        <f t="shared" si="517"/>
        <v>0</v>
      </c>
      <c r="MZV74" s="83">
        <f t="shared" si="517"/>
        <v>0</v>
      </c>
      <c r="MZW74" s="83">
        <f t="shared" si="517"/>
        <v>0</v>
      </c>
      <c r="MZX74" s="83">
        <f t="shared" si="517"/>
        <v>0</v>
      </c>
      <c r="MZY74" s="83">
        <f t="shared" si="517"/>
        <v>0</v>
      </c>
      <c r="MZZ74" s="83">
        <f t="shared" si="517"/>
        <v>0</v>
      </c>
      <c r="NAA74" s="83">
        <f t="shared" si="517"/>
        <v>0</v>
      </c>
      <c r="NAB74" s="83">
        <f t="shared" si="517"/>
        <v>0</v>
      </c>
      <c r="NAC74" s="83">
        <f t="shared" si="517"/>
        <v>0</v>
      </c>
      <c r="NAD74" s="83">
        <f t="shared" ref="NAD74:NCO74" si="518">MZX17-MZR17</f>
        <v>0</v>
      </c>
      <c r="NAE74" s="83">
        <f t="shared" si="518"/>
        <v>0</v>
      </c>
      <c r="NAF74" s="83">
        <f t="shared" si="518"/>
        <v>0</v>
      </c>
      <c r="NAG74" s="83">
        <f t="shared" si="518"/>
        <v>0</v>
      </c>
      <c r="NAH74" s="83">
        <f t="shared" si="518"/>
        <v>0</v>
      </c>
      <c r="NAI74" s="83">
        <f t="shared" si="518"/>
        <v>0</v>
      </c>
      <c r="NAJ74" s="83">
        <f t="shared" si="518"/>
        <v>0</v>
      </c>
      <c r="NAK74" s="83">
        <f t="shared" si="518"/>
        <v>0</v>
      </c>
      <c r="NAL74" s="83">
        <f t="shared" si="518"/>
        <v>0</v>
      </c>
      <c r="NAM74" s="83">
        <f t="shared" si="518"/>
        <v>0</v>
      </c>
      <c r="NAN74" s="83">
        <f t="shared" si="518"/>
        <v>0</v>
      </c>
      <c r="NAO74" s="83">
        <f t="shared" si="518"/>
        <v>0</v>
      </c>
      <c r="NAP74" s="83">
        <f t="shared" si="518"/>
        <v>0</v>
      </c>
      <c r="NAQ74" s="83">
        <f t="shared" si="518"/>
        <v>0</v>
      </c>
      <c r="NAR74" s="83">
        <f t="shared" si="518"/>
        <v>0</v>
      </c>
      <c r="NAS74" s="83">
        <f t="shared" si="518"/>
        <v>0</v>
      </c>
      <c r="NAT74" s="83">
        <f t="shared" si="518"/>
        <v>0</v>
      </c>
      <c r="NAU74" s="83">
        <f t="shared" si="518"/>
        <v>0</v>
      </c>
      <c r="NAV74" s="83">
        <f t="shared" si="518"/>
        <v>0</v>
      </c>
      <c r="NAW74" s="83">
        <f t="shared" si="518"/>
        <v>0</v>
      </c>
      <c r="NAX74" s="83">
        <f t="shared" si="518"/>
        <v>0</v>
      </c>
      <c r="NAY74" s="83">
        <f t="shared" si="518"/>
        <v>0</v>
      </c>
      <c r="NAZ74" s="83">
        <f t="shared" si="518"/>
        <v>0</v>
      </c>
      <c r="NBA74" s="83">
        <f t="shared" si="518"/>
        <v>0</v>
      </c>
      <c r="NBB74" s="83">
        <f t="shared" si="518"/>
        <v>0</v>
      </c>
      <c r="NBC74" s="83">
        <f t="shared" si="518"/>
        <v>0</v>
      </c>
      <c r="NBD74" s="83">
        <f t="shared" si="518"/>
        <v>0</v>
      </c>
      <c r="NBE74" s="83">
        <f t="shared" si="518"/>
        <v>0</v>
      </c>
      <c r="NBF74" s="83">
        <f t="shared" si="518"/>
        <v>0</v>
      </c>
      <c r="NBG74" s="83">
        <f t="shared" si="518"/>
        <v>0</v>
      </c>
      <c r="NBH74" s="83">
        <f t="shared" si="518"/>
        <v>0</v>
      </c>
      <c r="NBI74" s="83">
        <f t="shared" si="518"/>
        <v>0</v>
      </c>
      <c r="NBJ74" s="83">
        <f t="shared" si="518"/>
        <v>0</v>
      </c>
      <c r="NBK74" s="83">
        <f t="shared" si="518"/>
        <v>0</v>
      </c>
      <c r="NBL74" s="83">
        <f t="shared" si="518"/>
        <v>0</v>
      </c>
      <c r="NBM74" s="83">
        <f t="shared" si="518"/>
        <v>0</v>
      </c>
      <c r="NBN74" s="83">
        <f t="shared" si="518"/>
        <v>0</v>
      </c>
      <c r="NBO74" s="83">
        <f t="shared" si="518"/>
        <v>0</v>
      </c>
      <c r="NBP74" s="83">
        <f t="shared" si="518"/>
        <v>0</v>
      </c>
      <c r="NBQ74" s="83">
        <f t="shared" si="518"/>
        <v>0</v>
      </c>
      <c r="NBR74" s="83">
        <f t="shared" si="518"/>
        <v>0</v>
      </c>
      <c r="NBS74" s="83">
        <f t="shared" si="518"/>
        <v>0</v>
      </c>
      <c r="NBT74" s="83">
        <f t="shared" si="518"/>
        <v>0</v>
      </c>
      <c r="NBU74" s="83">
        <f t="shared" si="518"/>
        <v>0</v>
      </c>
      <c r="NBV74" s="83">
        <f t="shared" si="518"/>
        <v>0</v>
      </c>
      <c r="NBW74" s="83">
        <f t="shared" si="518"/>
        <v>0</v>
      </c>
      <c r="NBX74" s="83">
        <f t="shared" si="518"/>
        <v>0</v>
      </c>
      <c r="NBY74" s="83">
        <f t="shared" si="518"/>
        <v>0</v>
      </c>
      <c r="NBZ74" s="83">
        <f t="shared" si="518"/>
        <v>0</v>
      </c>
      <c r="NCA74" s="83">
        <f t="shared" si="518"/>
        <v>0</v>
      </c>
      <c r="NCB74" s="83">
        <f t="shared" si="518"/>
        <v>0</v>
      </c>
      <c r="NCC74" s="83">
        <f t="shared" si="518"/>
        <v>0</v>
      </c>
      <c r="NCD74" s="83">
        <f t="shared" si="518"/>
        <v>0</v>
      </c>
      <c r="NCE74" s="83">
        <f t="shared" si="518"/>
        <v>0</v>
      </c>
      <c r="NCF74" s="83">
        <f t="shared" si="518"/>
        <v>0</v>
      </c>
      <c r="NCG74" s="83">
        <f t="shared" si="518"/>
        <v>0</v>
      </c>
      <c r="NCH74" s="83">
        <f t="shared" si="518"/>
        <v>0</v>
      </c>
      <c r="NCI74" s="83">
        <f t="shared" si="518"/>
        <v>0</v>
      </c>
      <c r="NCJ74" s="83">
        <f t="shared" si="518"/>
        <v>0</v>
      </c>
      <c r="NCK74" s="83">
        <f t="shared" si="518"/>
        <v>0</v>
      </c>
      <c r="NCL74" s="83">
        <f t="shared" si="518"/>
        <v>0</v>
      </c>
      <c r="NCM74" s="83">
        <f t="shared" si="518"/>
        <v>0</v>
      </c>
      <c r="NCN74" s="83">
        <f t="shared" si="518"/>
        <v>0</v>
      </c>
      <c r="NCO74" s="83">
        <f t="shared" si="518"/>
        <v>0</v>
      </c>
      <c r="NCP74" s="83">
        <f t="shared" ref="NCP74:NFA74" si="519">NCJ17-NCD17</f>
        <v>0</v>
      </c>
      <c r="NCQ74" s="83">
        <f t="shared" si="519"/>
        <v>0</v>
      </c>
      <c r="NCR74" s="83">
        <f t="shared" si="519"/>
        <v>0</v>
      </c>
      <c r="NCS74" s="83">
        <f t="shared" si="519"/>
        <v>0</v>
      </c>
      <c r="NCT74" s="83">
        <f t="shared" si="519"/>
        <v>0</v>
      </c>
      <c r="NCU74" s="83">
        <f t="shared" si="519"/>
        <v>0</v>
      </c>
      <c r="NCV74" s="83">
        <f t="shared" si="519"/>
        <v>0</v>
      </c>
      <c r="NCW74" s="83">
        <f t="shared" si="519"/>
        <v>0</v>
      </c>
      <c r="NCX74" s="83">
        <f t="shared" si="519"/>
        <v>0</v>
      </c>
      <c r="NCY74" s="83">
        <f t="shared" si="519"/>
        <v>0</v>
      </c>
      <c r="NCZ74" s="83">
        <f t="shared" si="519"/>
        <v>0</v>
      </c>
      <c r="NDA74" s="83">
        <f t="shared" si="519"/>
        <v>0</v>
      </c>
      <c r="NDB74" s="83">
        <f t="shared" si="519"/>
        <v>0</v>
      </c>
      <c r="NDC74" s="83">
        <f t="shared" si="519"/>
        <v>0</v>
      </c>
      <c r="NDD74" s="83">
        <f t="shared" si="519"/>
        <v>0</v>
      </c>
      <c r="NDE74" s="83">
        <f t="shared" si="519"/>
        <v>0</v>
      </c>
      <c r="NDF74" s="83">
        <f t="shared" si="519"/>
        <v>0</v>
      </c>
      <c r="NDG74" s="83">
        <f t="shared" si="519"/>
        <v>0</v>
      </c>
      <c r="NDH74" s="83">
        <f t="shared" si="519"/>
        <v>0</v>
      </c>
      <c r="NDI74" s="83">
        <f t="shared" si="519"/>
        <v>0</v>
      </c>
      <c r="NDJ74" s="83">
        <f t="shared" si="519"/>
        <v>0</v>
      </c>
      <c r="NDK74" s="83">
        <f t="shared" si="519"/>
        <v>0</v>
      </c>
      <c r="NDL74" s="83">
        <f t="shared" si="519"/>
        <v>0</v>
      </c>
      <c r="NDM74" s="83">
        <f t="shared" si="519"/>
        <v>0</v>
      </c>
      <c r="NDN74" s="83">
        <f t="shared" si="519"/>
        <v>0</v>
      </c>
      <c r="NDO74" s="83">
        <f t="shared" si="519"/>
        <v>0</v>
      </c>
      <c r="NDP74" s="83">
        <f t="shared" si="519"/>
        <v>0</v>
      </c>
      <c r="NDQ74" s="83">
        <f t="shared" si="519"/>
        <v>0</v>
      </c>
      <c r="NDR74" s="83">
        <f t="shared" si="519"/>
        <v>0</v>
      </c>
      <c r="NDS74" s="83">
        <f t="shared" si="519"/>
        <v>0</v>
      </c>
      <c r="NDT74" s="83">
        <f t="shared" si="519"/>
        <v>0</v>
      </c>
      <c r="NDU74" s="83">
        <f t="shared" si="519"/>
        <v>0</v>
      </c>
      <c r="NDV74" s="83">
        <f t="shared" si="519"/>
        <v>0</v>
      </c>
      <c r="NDW74" s="83">
        <f t="shared" si="519"/>
        <v>0</v>
      </c>
      <c r="NDX74" s="83">
        <f t="shared" si="519"/>
        <v>0</v>
      </c>
      <c r="NDY74" s="83">
        <f t="shared" si="519"/>
        <v>0</v>
      </c>
      <c r="NDZ74" s="83">
        <f t="shared" si="519"/>
        <v>0</v>
      </c>
      <c r="NEA74" s="83">
        <f t="shared" si="519"/>
        <v>0</v>
      </c>
      <c r="NEB74" s="83">
        <f t="shared" si="519"/>
        <v>0</v>
      </c>
      <c r="NEC74" s="83">
        <f t="shared" si="519"/>
        <v>0</v>
      </c>
      <c r="NED74" s="83">
        <f t="shared" si="519"/>
        <v>0</v>
      </c>
      <c r="NEE74" s="83">
        <f t="shared" si="519"/>
        <v>0</v>
      </c>
      <c r="NEF74" s="83">
        <f t="shared" si="519"/>
        <v>0</v>
      </c>
      <c r="NEG74" s="83">
        <f t="shared" si="519"/>
        <v>0</v>
      </c>
      <c r="NEH74" s="83">
        <f t="shared" si="519"/>
        <v>0</v>
      </c>
      <c r="NEI74" s="83">
        <f t="shared" si="519"/>
        <v>0</v>
      </c>
      <c r="NEJ74" s="83">
        <f t="shared" si="519"/>
        <v>0</v>
      </c>
      <c r="NEK74" s="83">
        <f t="shared" si="519"/>
        <v>0</v>
      </c>
      <c r="NEL74" s="83">
        <f t="shared" si="519"/>
        <v>0</v>
      </c>
      <c r="NEM74" s="83">
        <f t="shared" si="519"/>
        <v>0</v>
      </c>
      <c r="NEN74" s="83">
        <f t="shared" si="519"/>
        <v>0</v>
      </c>
      <c r="NEO74" s="83">
        <f t="shared" si="519"/>
        <v>0</v>
      </c>
      <c r="NEP74" s="83">
        <f t="shared" si="519"/>
        <v>0</v>
      </c>
      <c r="NEQ74" s="83">
        <f t="shared" si="519"/>
        <v>0</v>
      </c>
      <c r="NER74" s="83">
        <f t="shared" si="519"/>
        <v>0</v>
      </c>
      <c r="NES74" s="83">
        <f t="shared" si="519"/>
        <v>0</v>
      </c>
      <c r="NET74" s="83">
        <f t="shared" si="519"/>
        <v>0</v>
      </c>
      <c r="NEU74" s="83">
        <f t="shared" si="519"/>
        <v>0</v>
      </c>
      <c r="NEV74" s="83">
        <f t="shared" si="519"/>
        <v>0</v>
      </c>
      <c r="NEW74" s="83">
        <f t="shared" si="519"/>
        <v>0</v>
      </c>
      <c r="NEX74" s="83">
        <f t="shared" si="519"/>
        <v>0</v>
      </c>
      <c r="NEY74" s="83">
        <f t="shared" si="519"/>
        <v>0</v>
      </c>
      <c r="NEZ74" s="83">
        <f t="shared" si="519"/>
        <v>0</v>
      </c>
      <c r="NFA74" s="83">
        <f t="shared" si="519"/>
        <v>0</v>
      </c>
      <c r="NFB74" s="83">
        <f t="shared" ref="NFB74:NHM74" si="520">NEV17-NEP17</f>
        <v>0</v>
      </c>
      <c r="NFC74" s="83">
        <f t="shared" si="520"/>
        <v>0</v>
      </c>
      <c r="NFD74" s="83">
        <f t="shared" si="520"/>
        <v>0</v>
      </c>
      <c r="NFE74" s="83">
        <f t="shared" si="520"/>
        <v>0</v>
      </c>
      <c r="NFF74" s="83">
        <f t="shared" si="520"/>
        <v>0</v>
      </c>
      <c r="NFG74" s="83">
        <f t="shared" si="520"/>
        <v>0</v>
      </c>
      <c r="NFH74" s="83">
        <f t="shared" si="520"/>
        <v>0</v>
      </c>
      <c r="NFI74" s="83">
        <f t="shared" si="520"/>
        <v>0</v>
      </c>
      <c r="NFJ74" s="83">
        <f t="shared" si="520"/>
        <v>0</v>
      </c>
      <c r="NFK74" s="83">
        <f t="shared" si="520"/>
        <v>0</v>
      </c>
      <c r="NFL74" s="83">
        <f t="shared" si="520"/>
        <v>0</v>
      </c>
      <c r="NFM74" s="83">
        <f t="shared" si="520"/>
        <v>0</v>
      </c>
      <c r="NFN74" s="83">
        <f t="shared" si="520"/>
        <v>0</v>
      </c>
      <c r="NFO74" s="83">
        <f t="shared" si="520"/>
        <v>0</v>
      </c>
      <c r="NFP74" s="83">
        <f t="shared" si="520"/>
        <v>0</v>
      </c>
      <c r="NFQ74" s="83">
        <f t="shared" si="520"/>
        <v>0</v>
      </c>
      <c r="NFR74" s="83">
        <f t="shared" si="520"/>
        <v>0</v>
      </c>
      <c r="NFS74" s="83">
        <f t="shared" si="520"/>
        <v>0</v>
      </c>
      <c r="NFT74" s="83">
        <f t="shared" si="520"/>
        <v>0</v>
      </c>
      <c r="NFU74" s="83">
        <f t="shared" si="520"/>
        <v>0</v>
      </c>
      <c r="NFV74" s="83">
        <f t="shared" si="520"/>
        <v>0</v>
      </c>
      <c r="NFW74" s="83">
        <f t="shared" si="520"/>
        <v>0</v>
      </c>
      <c r="NFX74" s="83">
        <f t="shared" si="520"/>
        <v>0</v>
      </c>
      <c r="NFY74" s="83">
        <f t="shared" si="520"/>
        <v>0</v>
      </c>
      <c r="NFZ74" s="83">
        <f t="shared" si="520"/>
        <v>0</v>
      </c>
      <c r="NGA74" s="83">
        <f t="shared" si="520"/>
        <v>0</v>
      </c>
      <c r="NGB74" s="83">
        <f t="shared" si="520"/>
        <v>0</v>
      </c>
      <c r="NGC74" s="83">
        <f t="shared" si="520"/>
        <v>0</v>
      </c>
      <c r="NGD74" s="83">
        <f t="shared" si="520"/>
        <v>0</v>
      </c>
      <c r="NGE74" s="83">
        <f t="shared" si="520"/>
        <v>0</v>
      </c>
      <c r="NGF74" s="83">
        <f t="shared" si="520"/>
        <v>0</v>
      </c>
      <c r="NGG74" s="83">
        <f t="shared" si="520"/>
        <v>0</v>
      </c>
      <c r="NGH74" s="83">
        <f t="shared" si="520"/>
        <v>0</v>
      </c>
      <c r="NGI74" s="83">
        <f t="shared" si="520"/>
        <v>0</v>
      </c>
      <c r="NGJ74" s="83">
        <f t="shared" si="520"/>
        <v>0</v>
      </c>
      <c r="NGK74" s="83">
        <f t="shared" si="520"/>
        <v>0</v>
      </c>
      <c r="NGL74" s="83">
        <f t="shared" si="520"/>
        <v>0</v>
      </c>
      <c r="NGM74" s="83">
        <f t="shared" si="520"/>
        <v>0</v>
      </c>
      <c r="NGN74" s="83">
        <f t="shared" si="520"/>
        <v>0</v>
      </c>
      <c r="NGO74" s="83">
        <f t="shared" si="520"/>
        <v>0</v>
      </c>
      <c r="NGP74" s="83">
        <f t="shared" si="520"/>
        <v>0</v>
      </c>
      <c r="NGQ74" s="83">
        <f t="shared" si="520"/>
        <v>0</v>
      </c>
      <c r="NGR74" s="83">
        <f t="shared" si="520"/>
        <v>0</v>
      </c>
      <c r="NGS74" s="83">
        <f t="shared" si="520"/>
        <v>0</v>
      </c>
      <c r="NGT74" s="83">
        <f t="shared" si="520"/>
        <v>0</v>
      </c>
      <c r="NGU74" s="83">
        <f t="shared" si="520"/>
        <v>0</v>
      </c>
      <c r="NGV74" s="83">
        <f t="shared" si="520"/>
        <v>0</v>
      </c>
      <c r="NGW74" s="83">
        <f t="shared" si="520"/>
        <v>0</v>
      </c>
      <c r="NGX74" s="83">
        <f t="shared" si="520"/>
        <v>0</v>
      </c>
      <c r="NGY74" s="83">
        <f t="shared" si="520"/>
        <v>0</v>
      </c>
      <c r="NGZ74" s="83">
        <f t="shared" si="520"/>
        <v>0</v>
      </c>
      <c r="NHA74" s="83">
        <f t="shared" si="520"/>
        <v>0</v>
      </c>
      <c r="NHB74" s="83">
        <f t="shared" si="520"/>
        <v>0</v>
      </c>
      <c r="NHC74" s="83">
        <f t="shared" si="520"/>
        <v>0</v>
      </c>
      <c r="NHD74" s="83">
        <f t="shared" si="520"/>
        <v>0</v>
      </c>
      <c r="NHE74" s="83">
        <f t="shared" si="520"/>
        <v>0</v>
      </c>
      <c r="NHF74" s="83">
        <f t="shared" si="520"/>
        <v>0</v>
      </c>
      <c r="NHG74" s="83">
        <f t="shared" si="520"/>
        <v>0</v>
      </c>
      <c r="NHH74" s="83">
        <f t="shared" si="520"/>
        <v>0</v>
      </c>
      <c r="NHI74" s="83">
        <f t="shared" si="520"/>
        <v>0</v>
      </c>
      <c r="NHJ74" s="83">
        <f t="shared" si="520"/>
        <v>0</v>
      </c>
      <c r="NHK74" s="83">
        <f t="shared" si="520"/>
        <v>0</v>
      </c>
      <c r="NHL74" s="83">
        <f t="shared" si="520"/>
        <v>0</v>
      </c>
      <c r="NHM74" s="83">
        <f t="shared" si="520"/>
        <v>0</v>
      </c>
      <c r="NHN74" s="83">
        <f t="shared" ref="NHN74:NJY74" si="521">NHH17-NHB17</f>
        <v>0</v>
      </c>
      <c r="NHO74" s="83">
        <f t="shared" si="521"/>
        <v>0</v>
      </c>
      <c r="NHP74" s="83">
        <f t="shared" si="521"/>
        <v>0</v>
      </c>
      <c r="NHQ74" s="83">
        <f t="shared" si="521"/>
        <v>0</v>
      </c>
      <c r="NHR74" s="83">
        <f t="shared" si="521"/>
        <v>0</v>
      </c>
      <c r="NHS74" s="83">
        <f t="shared" si="521"/>
        <v>0</v>
      </c>
      <c r="NHT74" s="83">
        <f t="shared" si="521"/>
        <v>0</v>
      </c>
      <c r="NHU74" s="83">
        <f t="shared" si="521"/>
        <v>0</v>
      </c>
      <c r="NHV74" s="83">
        <f t="shared" si="521"/>
        <v>0</v>
      </c>
      <c r="NHW74" s="83">
        <f t="shared" si="521"/>
        <v>0</v>
      </c>
      <c r="NHX74" s="83">
        <f t="shared" si="521"/>
        <v>0</v>
      </c>
      <c r="NHY74" s="83">
        <f t="shared" si="521"/>
        <v>0</v>
      </c>
      <c r="NHZ74" s="83">
        <f t="shared" si="521"/>
        <v>0</v>
      </c>
      <c r="NIA74" s="83">
        <f t="shared" si="521"/>
        <v>0</v>
      </c>
      <c r="NIB74" s="83">
        <f t="shared" si="521"/>
        <v>0</v>
      </c>
      <c r="NIC74" s="83">
        <f t="shared" si="521"/>
        <v>0</v>
      </c>
      <c r="NID74" s="83">
        <f t="shared" si="521"/>
        <v>0</v>
      </c>
      <c r="NIE74" s="83">
        <f t="shared" si="521"/>
        <v>0</v>
      </c>
      <c r="NIF74" s="83">
        <f t="shared" si="521"/>
        <v>0</v>
      </c>
      <c r="NIG74" s="83">
        <f t="shared" si="521"/>
        <v>0</v>
      </c>
      <c r="NIH74" s="83">
        <f t="shared" si="521"/>
        <v>0</v>
      </c>
      <c r="NII74" s="83">
        <f t="shared" si="521"/>
        <v>0</v>
      </c>
      <c r="NIJ74" s="83">
        <f t="shared" si="521"/>
        <v>0</v>
      </c>
      <c r="NIK74" s="83">
        <f t="shared" si="521"/>
        <v>0</v>
      </c>
      <c r="NIL74" s="83">
        <f t="shared" si="521"/>
        <v>0</v>
      </c>
      <c r="NIM74" s="83">
        <f t="shared" si="521"/>
        <v>0</v>
      </c>
      <c r="NIN74" s="83">
        <f t="shared" si="521"/>
        <v>0</v>
      </c>
      <c r="NIO74" s="83">
        <f t="shared" si="521"/>
        <v>0</v>
      </c>
      <c r="NIP74" s="83">
        <f t="shared" si="521"/>
        <v>0</v>
      </c>
      <c r="NIQ74" s="83">
        <f t="shared" si="521"/>
        <v>0</v>
      </c>
      <c r="NIR74" s="83">
        <f t="shared" si="521"/>
        <v>0</v>
      </c>
      <c r="NIS74" s="83">
        <f t="shared" si="521"/>
        <v>0</v>
      </c>
      <c r="NIT74" s="83">
        <f t="shared" si="521"/>
        <v>0</v>
      </c>
      <c r="NIU74" s="83">
        <f t="shared" si="521"/>
        <v>0</v>
      </c>
      <c r="NIV74" s="83">
        <f t="shared" si="521"/>
        <v>0</v>
      </c>
      <c r="NIW74" s="83">
        <f t="shared" si="521"/>
        <v>0</v>
      </c>
      <c r="NIX74" s="83">
        <f t="shared" si="521"/>
        <v>0</v>
      </c>
      <c r="NIY74" s="83">
        <f t="shared" si="521"/>
        <v>0</v>
      </c>
      <c r="NIZ74" s="83">
        <f t="shared" si="521"/>
        <v>0</v>
      </c>
      <c r="NJA74" s="83">
        <f t="shared" si="521"/>
        <v>0</v>
      </c>
      <c r="NJB74" s="83">
        <f t="shared" si="521"/>
        <v>0</v>
      </c>
      <c r="NJC74" s="83">
        <f t="shared" si="521"/>
        <v>0</v>
      </c>
      <c r="NJD74" s="83">
        <f t="shared" si="521"/>
        <v>0</v>
      </c>
      <c r="NJE74" s="83">
        <f t="shared" si="521"/>
        <v>0</v>
      </c>
      <c r="NJF74" s="83">
        <f t="shared" si="521"/>
        <v>0</v>
      </c>
      <c r="NJG74" s="83">
        <f t="shared" si="521"/>
        <v>0</v>
      </c>
      <c r="NJH74" s="83">
        <f t="shared" si="521"/>
        <v>0</v>
      </c>
      <c r="NJI74" s="83">
        <f t="shared" si="521"/>
        <v>0</v>
      </c>
      <c r="NJJ74" s="83">
        <f t="shared" si="521"/>
        <v>0</v>
      </c>
      <c r="NJK74" s="83">
        <f t="shared" si="521"/>
        <v>0</v>
      </c>
      <c r="NJL74" s="83">
        <f t="shared" si="521"/>
        <v>0</v>
      </c>
      <c r="NJM74" s="83">
        <f t="shared" si="521"/>
        <v>0</v>
      </c>
      <c r="NJN74" s="83">
        <f t="shared" si="521"/>
        <v>0</v>
      </c>
      <c r="NJO74" s="83">
        <f t="shared" si="521"/>
        <v>0</v>
      </c>
      <c r="NJP74" s="83">
        <f t="shared" si="521"/>
        <v>0</v>
      </c>
      <c r="NJQ74" s="83">
        <f t="shared" si="521"/>
        <v>0</v>
      </c>
      <c r="NJR74" s="83">
        <f t="shared" si="521"/>
        <v>0</v>
      </c>
      <c r="NJS74" s="83">
        <f t="shared" si="521"/>
        <v>0</v>
      </c>
      <c r="NJT74" s="83">
        <f t="shared" si="521"/>
        <v>0</v>
      </c>
      <c r="NJU74" s="83">
        <f t="shared" si="521"/>
        <v>0</v>
      </c>
      <c r="NJV74" s="83">
        <f t="shared" si="521"/>
        <v>0</v>
      </c>
      <c r="NJW74" s="83">
        <f t="shared" si="521"/>
        <v>0</v>
      </c>
      <c r="NJX74" s="83">
        <f t="shared" si="521"/>
        <v>0</v>
      </c>
      <c r="NJY74" s="83">
        <f t="shared" si="521"/>
        <v>0</v>
      </c>
      <c r="NJZ74" s="83">
        <f t="shared" ref="NJZ74:NMK74" si="522">NJT17-NJN17</f>
        <v>0</v>
      </c>
      <c r="NKA74" s="83">
        <f t="shared" si="522"/>
        <v>0</v>
      </c>
      <c r="NKB74" s="83">
        <f t="shared" si="522"/>
        <v>0</v>
      </c>
      <c r="NKC74" s="83">
        <f t="shared" si="522"/>
        <v>0</v>
      </c>
      <c r="NKD74" s="83">
        <f t="shared" si="522"/>
        <v>0</v>
      </c>
      <c r="NKE74" s="83">
        <f t="shared" si="522"/>
        <v>0</v>
      </c>
      <c r="NKF74" s="83">
        <f t="shared" si="522"/>
        <v>0</v>
      </c>
      <c r="NKG74" s="83">
        <f t="shared" si="522"/>
        <v>0</v>
      </c>
      <c r="NKH74" s="83">
        <f t="shared" si="522"/>
        <v>0</v>
      </c>
      <c r="NKI74" s="83">
        <f t="shared" si="522"/>
        <v>0</v>
      </c>
      <c r="NKJ74" s="83">
        <f t="shared" si="522"/>
        <v>0</v>
      </c>
      <c r="NKK74" s="83">
        <f t="shared" si="522"/>
        <v>0</v>
      </c>
      <c r="NKL74" s="83">
        <f t="shared" si="522"/>
        <v>0</v>
      </c>
      <c r="NKM74" s="83">
        <f t="shared" si="522"/>
        <v>0</v>
      </c>
      <c r="NKN74" s="83">
        <f t="shared" si="522"/>
        <v>0</v>
      </c>
      <c r="NKO74" s="83">
        <f t="shared" si="522"/>
        <v>0</v>
      </c>
      <c r="NKP74" s="83">
        <f t="shared" si="522"/>
        <v>0</v>
      </c>
      <c r="NKQ74" s="83">
        <f t="shared" si="522"/>
        <v>0</v>
      </c>
      <c r="NKR74" s="83">
        <f t="shared" si="522"/>
        <v>0</v>
      </c>
      <c r="NKS74" s="83">
        <f t="shared" si="522"/>
        <v>0</v>
      </c>
      <c r="NKT74" s="83">
        <f t="shared" si="522"/>
        <v>0</v>
      </c>
      <c r="NKU74" s="83">
        <f t="shared" si="522"/>
        <v>0</v>
      </c>
      <c r="NKV74" s="83">
        <f t="shared" si="522"/>
        <v>0</v>
      </c>
      <c r="NKW74" s="83">
        <f t="shared" si="522"/>
        <v>0</v>
      </c>
      <c r="NKX74" s="83">
        <f t="shared" si="522"/>
        <v>0</v>
      </c>
      <c r="NKY74" s="83">
        <f t="shared" si="522"/>
        <v>0</v>
      </c>
      <c r="NKZ74" s="83">
        <f t="shared" si="522"/>
        <v>0</v>
      </c>
      <c r="NLA74" s="83">
        <f t="shared" si="522"/>
        <v>0</v>
      </c>
      <c r="NLB74" s="83">
        <f t="shared" si="522"/>
        <v>0</v>
      </c>
      <c r="NLC74" s="83">
        <f t="shared" si="522"/>
        <v>0</v>
      </c>
      <c r="NLD74" s="83">
        <f t="shared" si="522"/>
        <v>0</v>
      </c>
      <c r="NLE74" s="83">
        <f t="shared" si="522"/>
        <v>0</v>
      </c>
      <c r="NLF74" s="83">
        <f t="shared" si="522"/>
        <v>0</v>
      </c>
      <c r="NLG74" s="83">
        <f t="shared" si="522"/>
        <v>0</v>
      </c>
      <c r="NLH74" s="83">
        <f t="shared" si="522"/>
        <v>0</v>
      </c>
      <c r="NLI74" s="83">
        <f t="shared" si="522"/>
        <v>0</v>
      </c>
      <c r="NLJ74" s="83">
        <f t="shared" si="522"/>
        <v>0</v>
      </c>
      <c r="NLK74" s="83">
        <f t="shared" si="522"/>
        <v>0</v>
      </c>
      <c r="NLL74" s="83">
        <f t="shared" si="522"/>
        <v>0</v>
      </c>
      <c r="NLM74" s="83">
        <f t="shared" si="522"/>
        <v>0</v>
      </c>
      <c r="NLN74" s="83">
        <f t="shared" si="522"/>
        <v>0</v>
      </c>
      <c r="NLO74" s="83">
        <f t="shared" si="522"/>
        <v>0</v>
      </c>
      <c r="NLP74" s="83">
        <f t="shared" si="522"/>
        <v>0</v>
      </c>
      <c r="NLQ74" s="83">
        <f t="shared" si="522"/>
        <v>0</v>
      </c>
      <c r="NLR74" s="83">
        <f t="shared" si="522"/>
        <v>0</v>
      </c>
      <c r="NLS74" s="83">
        <f t="shared" si="522"/>
        <v>0</v>
      </c>
      <c r="NLT74" s="83">
        <f t="shared" si="522"/>
        <v>0</v>
      </c>
      <c r="NLU74" s="83">
        <f t="shared" si="522"/>
        <v>0</v>
      </c>
      <c r="NLV74" s="83">
        <f t="shared" si="522"/>
        <v>0</v>
      </c>
      <c r="NLW74" s="83">
        <f t="shared" si="522"/>
        <v>0</v>
      </c>
      <c r="NLX74" s="83">
        <f t="shared" si="522"/>
        <v>0</v>
      </c>
      <c r="NLY74" s="83">
        <f t="shared" si="522"/>
        <v>0</v>
      </c>
      <c r="NLZ74" s="83">
        <f t="shared" si="522"/>
        <v>0</v>
      </c>
      <c r="NMA74" s="83">
        <f t="shared" si="522"/>
        <v>0</v>
      </c>
      <c r="NMB74" s="83">
        <f t="shared" si="522"/>
        <v>0</v>
      </c>
      <c r="NMC74" s="83">
        <f t="shared" si="522"/>
        <v>0</v>
      </c>
      <c r="NMD74" s="83">
        <f t="shared" si="522"/>
        <v>0</v>
      </c>
      <c r="NME74" s="83">
        <f t="shared" si="522"/>
        <v>0</v>
      </c>
      <c r="NMF74" s="83">
        <f t="shared" si="522"/>
        <v>0</v>
      </c>
      <c r="NMG74" s="83">
        <f t="shared" si="522"/>
        <v>0</v>
      </c>
      <c r="NMH74" s="83">
        <f t="shared" si="522"/>
        <v>0</v>
      </c>
      <c r="NMI74" s="83">
        <f t="shared" si="522"/>
        <v>0</v>
      </c>
      <c r="NMJ74" s="83">
        <f t="shared" si="522"/>
        <v>0</v>
      </c>
      <c r="NMK74" s="83">
        <f t="shared" si="522"/>
        <v>0</v>
      </c>
      <c r="NML74" s="83">
        <f t="shared" ref="NML74:NOW74" si="523">NMF17-NLZ17</f>
        <v>0</v>
      </c>
      <c r="NMM74" s="83">
        <f t="shared" si="523"/>
        <v>0</v>
      </c>
      <c r="NMN74" s="83">
        <f t="shared" si="523"/>
        <v>0</v>
      </c>
      <c r="NMO74" s="83">
        <f t="shared" si="523"/>
        <v>0</v>
      </c>
      <c r="NMP74" s="83">
        <f t="shared" si="523"/>
        <v>0</v>
      </c>
      <c r="NMQ74" s="83">
        <f t="shared" si="523"/>
        <v>0</v>
      </c>
      <c r="NMR74" s="83">
        <f t="shared" si="523"/>
        <v>0</v>
      </c>
      <c r="NMS74" s="83">
        <f t="shared" si="523"/>
        <v>0</v>
      </c>
      <c r="NMT74" s="83">
        <f t="shared" si="523"/>
        <v>0</v>
      </c>
      <c r="NMU74" s="83">
        <f t="shared" si="523"/>
        <v>0</v>
      </c>
      <c r="NMV74" s="83">
        <f t="shared" si="523"/>
        <v>0</v>
      </c>
      <c r="NMW74" s="83">
        <f t="shared" si="523"/>
        <v>0</v>
      </c>
      <c r="NMX74" s="83">
        <f t="shared" si="523"/>
        <v>0</v>
      </c>
      <c r="NMY74" s="83">
        <f t="shared" si="523"/>
        <v>0</v>
      </c>
      <c r="NMZ74" s="83">
        <f t="shared" si="523"/>
        <v>0</v>
      </c>
      <c r="NNA74" s="83">
        <f t="shared" si="523"/>
        <v>0</v>
      </c>
      <c r="NNB74" s="83">
        <f t="shared" si="523"/>
        <v>0</v>
      </c>
      <c r="NNC74" s="83">
        <f t="shared" si="523"/>
        <v>0</v>
      </c>
      <c r="NND74" s="83">
        <f t="shared" si="523"/>
        <v>0</v>
      </c>
      <c r="NNE74" s="83">
        <f t="shared" si="523"/>
        <v>0</v>
      </c>
      <c r="NNF74" s="83">
        <f t="shared" si="523"/>
        <v>0</v>
      </c>
      <c r="NNG74" s="83">
        <f t="shared" si="523"/>
        <v>0</v>
      </c>
      <c r="NNH74" s="83">
        <f t="shared" si="523"/>
        <v>0</v>
      </c>
      <c r="NNI74" s="83">
        <f t="shared" si="523"/>
        <v>0</v>
      </c>
      <c r="NNJ74" s="83">
        <f t="shared" si="523"/>
        <v>0</v>
      </c>
      <c r="NNK74" s="83">
        <f t="shared" si="523"/>
        <v>0</v>
      </c>
      <c r="NNL74" s="83">
        <f t="shared" si="523"/>
        <v>0</v>
      </c>
      <c r="NNM74" s="83">
        <f t="shared" si="523"/>
        <v>0</v>
      </c>
      <c r="NNN74" s="83">
        <f t="shared" si="523"/>
        <v>0</v>
      </c>
      <c r="NNO74" s="83">
        <f t="shared" si="523"/>
        <v>0</v>
      </c>
      <c r="NNP74" s="83">
        <f t="shared" si="523"/>
        <v>0</v>
      </c>
      <c r="NNQ74" s="83">
        <f t="shared" si="523"/>
        <v>0</v>
      </c>
      <c r="NNR74" s="83">
        <f t="shared" si="523"/>
        <v>0</v>
      </c>
      <c r="NNS74" s="83">
        <f t="shared" si="523"/>
        <v>0</v>
      </c>
      <c r="NNT74" s="83">
        <f t="shared" si="523"/>
        <v>0</v>
      </c>
      <c r="NNU74" s="83">
        <f t="shared" si="523"/>
        <v>0</v>
      </c>
      <c r="NNV74" s="83">
        <f t="shared" si="523"/>
        <v>0</v>
      </c>
      <c r="NNW74" s="83">
        <f t="shared" si="523"/>
        <v>0</v>
      </c>
      <c r="NNX74" s="83">
        <f t="shared" si="523"/>
        <v>0</v>
      </c>
      <c r="NNY74" s="83">
        <f t="shared" si="523"/>
        <v>0</v>
      </c>
      <c r="NNZ74" s="83">
        <f t="shared" si="523"/>
        <v>0</v>
      </c>
      <c r="NOA74" s="83">
        <f t="shared" si="523"/>
        <v>0</v>
      </c>
      <c r="NOB74" s="83">
        <f t="shared" si="523"/>
        <v>0</v>
      </c>
      <c r="NOC74" s="83">
        <f t="shared" si="523"/>
        <v>0</v>
      </c>
      <c r="NOD74" s="83">
        <f t="shared" si="523"/>
        <v>0</v>
      </c>
      <c r="NOE74" s="83">
        <f t="shared" si="523"/>
        <v>0</v>
      </c>
      <c r="NOF74" s="83">
        <f t="shared" si="523"/>
        <v>0</v>
      </c>
      <c r="NOG74" s="83">
        <f t="shared" si="523"/>
        <v>0</v>
      </c>
      <c r="NOH74" s="83">
        <f t="shared" si="523"/>
        <v>0</v>
      </c>
      <c r="NOI74" s="83">
        <f t="shared" si="523"/>
        <v>0</v>
      </c>
      <c r="NOJ74" s="83">
        <f t="shared" si="523"/>
        <v>0</v>
      </c>
      <c r="NOK74" s="83">
        <f t="shared" si="523"/>
        <v>0</v>
      </c>
      <c r="NOL74" s="83">
        <f t="shared" si="523"/>
        <v>0</v>
      </c>
      <c r="NOM74" s="83">
        <f t="shared" si="523"/>
        <v>0</v>
      </c>
      <c r="NON74" s="83">
        <f t="shared" si="523"/>
        <v>0</v>
      </c>
      <c r="NOO74" s="83">
        <f t="shared" si="523"/>
        <v>0</v>
      </c>
      <c r="NOP74" s="83">
        <f t="shared" si="523"/>
        <v>0</v>
      </c>
      <c r="NOQ74" s="83">
        <f t="shared" si="523"/>
        <v>0</v>
      </c>
      <c r="NOR74" s="83">
        <f t="shared" si="523"/>
        <v>0</v>
      </c>
      <c r="NOS74" s="83">
        <f t="shared" si="523"/>
        <v>0</v>
      </c>
      <c r="NOT74" s="83">
        <f t="shared" si="523"/>
        <v>0</v>
      </c>
      <c r="NOU74" s="83">
        <f t="shared" si="523"/>
        <v>0</v>
      </c>
      <c r="NOV74" s="83">
        <f t="shared" si="523"/>
        <v>0</v>
      </c>
      <c r="NOW74" s="83">
        <f t="shared" si="523"/>
        <v>0</v>
      </c>
      <c r="NOX74" s="83">
        <f t="shared" ref="NOX74:NRI74" si="524">NOR17-NOL17</f>
        <v>0</v>
      </c>
      <c r="NOY74" s="83">
        <f t="shared" si="524"/>
        <v>0</v>
      </c>
      <c r="NOZ74" s="83">
        <f t="shared" si="524"/>
        <v>0</v>
      </c>
      <c r="NPA74" s="83">
        <f t="shared" si="524"/>
        <v>0</v>
      </c>
      <c r="NPB74" s="83">
        <f t="shared" si="524"/>
        <v>0</v>
      </c>
      <c r="NPC74" s="83">
        <f t="shared" si="524"/>
        <v>0</v>
      </c>
      <c r="NPD74" s="83">
        <f t="shared" si="524"/>
        <v>0</v>
      </c>
      <c r="NPE74" s="83">
        <f t="shared" si="524"/>
        <v>0</v>
      </c>
      <c r="NPF74" s="83">
        <f t="shared" si="524"/>
        <v>0</v>
      </c>
      <c r="NPG74" s="83">
        <f t="shared" si="524"/>
        <v>0</v>
      </c>
      <c r="NPH74" s="83">
        <f t="shared" si="524"/>
        <v>0</v>
      </c>
      <c r="NPI74" s="83">
        <f t="shared" si="524"/>
        <v>0</v>
      </c>
      <c r="NPJ74" s="83">
        <f t="shared" si="524"/>
        <v>0</v>
      </c>
      <c r="NPK74" s="83">
        <f t="shared" si="524"/>
        <v>0</v>
      </c>
      <c r="NPL74" s="83">
        <f t="shared" si="524"/>
        <v>0</v>
      </c>
      <c r="NPM74" s="83">
        <f t="shared" si="524"/>
        <v>0</v>
      </c>
      <c r="NPN74" s="83">
        <f t="shared" si="524"/>
        <v>0</v>
      </c>
      <c r="NPO74" s="83">
        <f t="shared" si="524"/>
        <v>0</v>
      </c>
      <c r="NPP74" s="83">
        <f t="shared" si="524"/>
        <v>0</v>
      </c>
      <c r="NPQ74" s="83">
        <f t="shared" si="524"/>
        <v>0</v>
      </c>
      <c r="NPR74" s="83">
        <f t="shared" si="524"/>
        <v>0</v>
      </c>
      <c r="NPS74" s="83">
        <f t="shared" si="524"/>
        <v>0</v>
      </c>
      <c r="NPT74" s="83">
        <f t="shared" si="524"/>
        <v>0</v>
      </c>
      <c r="NPU74" s="83">
        <f t="shared" si="524"/>
        <v>0</v>
      </c>
      <c r="NPV74" s="83">
        <f t="shared" si="524"/>
        <v>0</v>
      </c>
      <c r="NPW74" s="83">
        <f t="shared" si="524"/>
        <v>0</v>
      </c>
      <c r="NPX74" s="83">
        <f t="shared" si="524"/>
        <v>0</v>
      </c>
      <c r="NPY74" s="83">
        <f t="shared" si="524"/>
        <v>0</v>
      </c>
      <c r="NPZ74" s="83">
        <f t="shared" si="524"/>
        <v>0</v>
      </c>
      <c r="NQA74" s="83">
        <f t="shared" si="524"/>
        <v>0</v>
      </c>
      <c r="NQB74" s="83">
        <f t="shared" si="524"/>
        <v>0</v>
      </c>
      <c r="NQC74" s="83">
        <f t="shared" si="524"/>
        <v>0</v>
      </c>
      <c r="NQD74" s="83">
        <f t="shared" si="524"/>
        <v>0</v>
      </c>
      <c r="NQE74" s="83">
        <f t="shared" si="524"/>
        <v>0</v>
      </c>
      <c r="NQF74" s="83">
        <f t="shared" si="524"/>
        <v>0</v>
      </c>
      <c r="NQG74" s="83">
        <f t="shared" si="524"/>
        <v>0</v>
      </c>
      <c r="NQH74" s="83">
        <f t="shared" si="524"/>
        <v>0</v>
      </c>
      <c r="NQI74" s="83">
        <f t="shared" si="524"/>
        <v>0</v>
      </c>
      <c r="NQJ74" s="83">
        <f t="shared" si="524"/>
        <v>0</v>
      </c>
      <c r="NQK74" s="83">
        <f t="shared" si="524"/>
        <v>0</v>
      </c>
      <c r="NQL74" s="83">
        <f t="shared" si="524"/>
        <v>0</v>
      </c>
      <c r="NQM74" s="83">
        <f t="shared" si="524"/>
        <v>0</v>
      </c>
      <c r="NQN74" s="83">
        <f t="shared" si="524"/>
        <v>0</v>
      </c>
      <c r="NQO74" s="83">
        <f t="shared" si="524"/>
        <v>0</v>
      </c>
      <c r="NQP74" s="83">
        <f t="shared" si="524"/>
        <v>0</v>
      </c>
      <c r="NQQ74" s="83">
        <f t="shared" si="524"/>
        <v>0</v>
      </c>
      <c r="NQR74" s="83">
        <f t="shared" si="524"/>
        <v>0</v>
      </c>
      <c r="NQS74" s="83">
        <f t="shared" si="524"/>
        <v>0</v>
      </c>
      <c r="NQT74" s="83">
        <f t="shared" si="524"/>
        <v>0</v>
      </c>
      <c r="NQU74" s="83">
        <f t="shared" si="524"/>
        <v>0</v>
      </c>
      <c r="NQV74" s="83">
        <f t="shared" si="524"/>
        <v>0</v>
      </c>
      <c r="NQW74" s="83">
        <f t="shared" si="524"/>
        <v>0</v>
      </c>
      <c r="NQX74" s="83">
        <f t="shared" si="524"/>
        <v>0</v>
      </c>
      <c r="NQY74" s="83">
        <f t="shared" si="524"/>
        <v>0</v>
      </c>
      <c r="NQZ74" s="83">
        <f t="shared" si="524"/>
        <v>0</v>
      </c>
      <c r="NRA74" s="83">
        <f t="shared" si="524"/>
        <v>0</v>
      </c>
      <c r="NRB74" s="83">
        <f t="shared" si="524"/>
        <v>0</v>
      </c>
      <c r="NRC74" s="83">
        <f t="shared" si="524"/>
        <v>0</v>
      </c>
      <c r="NRD74" s="83">
        <f t="shared" si="524"/>
        <v>0</v>
      </c>
      <c r="NRE74" s="83">
        <f t="shared" si="524"/>
        <v>0</v>
      </c>
      <c r="NRF74" s="83">
        <f t="shared" si="524"/>
        <v>0</v>
      </c>
      <c r="NRG74" s="83">
        <f t="shared" si="524"/>
        <v>0</v>
      </c>
      <c r="NRH74" s="83">
        <f t="shared" si="524"/>
        <v>0</v>
      </c>
      <c r="NRI74" s="83">
        <f t="shared" si="524"/>
        <v>0</v>
      </c>
      <c r="NRJ74" s="83">
        <f t="shared" ref="NRJ74:NTU74" si="525">NRD17-NQX17</f>
        <v>0</v>
      </c>
      <c r="NRK74" s="83">
        <f t="shared" si="525"/>
        <v>0</v>
      </c>
      <c r="NRL74" s="83">
        <f t="shared" si="525"/>
        <v>0</v>
      </c>
      <c r="NRM74" s="83">
        <f t="shared" si="525"/>
        <v>0</v>
      </c>
      <c r="NRN74" s="83">
        <f t="shared" si="525"/>
        <v>0</v>
      </c>
      <c r="NRO74" s="83">
        <f t="shared" si="525"/>
        <v>0</v>
      </c>
      <c r="NRP74" s="83">
        <f t="shared" si="525"/>
        <v>0</v>
      </c>
      <c r="NRQ74" s="83">
        <f t="shared" si="525"/>
        <v>0</v>
      </c>
      <c r="NRR74" s="83">
        <f t="shared" si="525"/>
        <v>0</v>
      </c>
      <c r="NRS74" s="83">
        <f t="shared" si="525"/>
        <v>0</v>
      </c>
      <c r="NRT74" s="83">
        <f t="shared" si="525"/>
        <v>0</v>
      </c>
      <c r="NRU74" s="83">
        <f t="shared" si="525"/>
        <v>0</v>
      </c>
      <c r="NRV74" s="83">
        <f t="shared" si="525"/>
        <v>0</v>
      </c>
      <c r="NRW74" s="83">
        <f t="shared" si="525"/>
        <v>0</v>
      </c>
      <c r="NRX74" s="83">
        <f t="shared" si="525"/>
        <v>0</v>
      </c>
      <c r="NRY74" s="83">
        <f t="shared" si="525"/>
        <v>0</v>
      </c>
      <c r="NRZ74" s="83">
        <f t="shared" si="525"/>
        <v>0</v>
      </c>
      <c r="NSA74" s="83">
        <f t="shared" si="525"/>
        <v>0</v>
      </c>
      <c r="NSB74" s="83">
        <f t="shared" si="525"/>
        <v>0</v>
      </c>
      <c r="NSC74" s="83">
        <f t="shared" si="525"/>
        <v>0</v>
      </c>
      <c r="NSD74" s="83">
        <f t="shared" si="525"/>
        <v>0</v>
      </c>
      <c r="NSE74" s="83">
        <f t="shared" si="525"/>
        <v>0</v>
      </c>
      <c r="NSF74" s="83">
        <f t="shared" si="525"/>
        <v>0</v>
      </c>
      <c r="NSG74" s="83">
        <f t="shared" si="525"/>
        <v>0</v>
      </c>
      <c r="NSH74" s="83">
        <f t="shared" si="525"/>
        <v>0</v>
      </c>
      <c r="NSI74" s="83">
        <f t="shared" si="525"/>
        <v>0</v>
      </c>
      <c r="NSJ74" s="83">
        <f t="shared" si="525"/>
        <v>0</v>
      </c>
      <c r="NSK74" s="83">
        <f t="shared" si="525"/>
        <v>0</v>
      </c>
      <c r="NSL74" s="83">
        <f t="shared" si="525"/>
        <v>0</v>
      </c>
      <c r="NSM74" s="83">
        <f t="shared" si="525"/>
        <v>0</v>
      </c>
      <c r="NSN74" s="83">
        <f t="shared" si="525"/>
        <v>0</v>
      </c>
      <c r="NSO74" s="83">
        <f t="shared" si="525"/>
        <v>0</v>
      </c>
      <c r="NSP74" s="83">
        <f t="shared" si="525"/>
        <v>0</v>
      </c>
      <c r="NSQ74" s="83">
        <f t="shared" si="525"/>
        <v>0</v>
      </c>
      <c r="NSR74" s="83">
        <f t="shared" si="525"/>
        <v>0</v>
      </c>
      <c r="NSS74" s="83">
        <f t="shared" si="525"/>
        <v>0</v>
      </c>
      <c r="NST74" s="83">
        <f t="shared" si="525"/>
        <v>0</v>
      </c>
      <c r="NSU74" s="83">
        <f t="shared" si="525"/>
        <v>0</v>
      </c>
      <c r="NSV74" s="83">
        <f t="shared" si="525"/>
        <v>0</v>
      </c>
      <c r="NSW74" s="83">
        <f t="shared" si="525"/>
        <v>0</v>
      </c>
      <c r="NSX74" s="83">
        <f t="shared" si="525"/>
        <v>0</v>
      </c>
      <c r="NSY74" s="83">
        <f t="shared" si="525"/>
        <v>0</v>
      </c>
      <c r="NSZ74" s="83">
        <f t="shared" si="525"/>
        <v>0</v>
      </c>
      <c r="NTA74" s="83">
        <f t="shared" si="525"/>
        <v>0</v>
      </c>
      <c r="NTB74" s="83">
        <f t="shared" si="525"/>
        <v>0</v>
      </c>
      <c r="NTC74" s="83">
        <f t="shared" si="525"/>
        <v>0</v>
      </c>
      <c r="NTD74" s="83">
        <f t="shared" si="525"/>
        <v>0</v>
      </c>
      <c r="NTE74" s="83">
        <f t="shared" si="525"/>
        <v>0</v>
      </c>
      <c r="NTF74" s="83">
        <f t="shared" si="525"/>
        <v>0</v>
      </c>
      <c r="NTG74" s="83">
        <f t="shared" si="525"/>
        <v>0</v>
      </c>
      <c r="NTH74" s="83">
        <f t="shared" si="525"/>
        <v>0</v>
      </c>
      <c r="NTI74" s="83">
        <f t="shared" si="525"/>
        <v>0</v>
      </c>
      <c r="NTJ74" s="83">
        <f t="shared" si="525"/>
        <v>0</v>
      </c>
      <c r="NTK74" s="83">
        <f t="shared" si="525"/>
        <v>0</v>
      </c>
      <c r="NTL74" s="83">
        <f t="shared" si="525"/>
        <v>0</v>
      </c>
      <c r="NTM74" s="83">
        <f t="shared" si="525"/>
        <v>0</v>
      </c>
      <c r="NTN74" s="83">
        <f t="shared" si="525"/>
        <v>0</v>
      </c>
      <c r="NTO74" s="83">
        <f t="shared" si="525"/>
        <v>0</v>
      </c>
      <c r="NTP74" s="83">
        <f t="shared" si="525"/>
        <v>0</v>
      </c>
      <c r="NTQ74" s="83">
        <f t="shared" si="525"/>
        <v>0</v>
      </c>
      <c r="NTR74" s="83">
        <f t="shared" si="525"/>
        <v>0</v>
      </c>
      <c r="NTS74" s="83">
        <f t="shared" si="525"/>
        <v>0</v>
      </c>
      <c r="NTT74" s="83">
        <f t="shared" si="525"/>
        <v>0</v>
      </c>
      <c r="NTU74" s="83">
        <f t="shared" si="525"/>
        <v>0</v>
      </c>
      <c r="NTV74" s="83">
        <f t="shared" ref="NTV74:NWG74" si="526">NTP17-NTJ17</f>
        <v>0</v>
      </c>
      <c r="NTW74" s="83">
        <f t="shared" si="526"/>
        <v>0</v>
      </c>
      <c r="NTX74" s="83">
        <f t="shared" si="526"/>
        <v>0</v>
      </c>
      <c r="NTY74" s="83">
        <f t="shared" si="526"/>
        <v>0</v>
      </c>
      <c r="NTZ74" s="83">
        <f t="shared" si="526"/>
        <v>0</v>
      </c>
      <c r="NUA74" s="83">
        <f t="shared" si="526"/>
        <v>0</v>
      </c>
      <c r="NUB74" s="83">
        <f t="shared" si="526"/>
        <v>0</v>
      </c>
      <c r="NUC74" s="83">
        <f t="shared" si="526"/>
        <v>0</v>
      </c>
      <c r="NUD74" s="83">
        <f t="shared" si="526"/>
        <v>0</v>
      </c>
      <c r="NUE74" s="83">
        <f t="shared" si="526"/>
        <v>0</v>
      </c>
      <c r="NUF74" s="83">
        <f t="shared" si="526"/>
        <v>0</v>
      </c>
      <c r="NUG74" s="83">
        <f t="shared" si="526"/>
        <v>0</v>
      </c>
      <c r="NUH74" s="83">
        <f t="shared" si="526"/>
        <v>0</v>
      </c>
      <c r="NUI74" s="83">
        <f t="shared" si="526"/>
        <v>0</v>
      </c>
      <c r="NUJ74" s="83">
        <f t="shared" si="526"/>
        <v>0</v>
      </c>
      <c r="NUK74" s="83">
        <f t="shared" si="526"/>
        <v>0</v>
      </c>
      <c r="NUL74" s="83">
        <f t="shared" si="526"/>
        <v>0</v>
      </c>
      <c r="NUM74" s="83">
        <f t="shared" si="526"/>
        <v>0</v>
      </c>
      <c r="NUN74" s="83">
        <f t="shared" si="526"/>
        <v>0</v>
      </c>
      <c r="NUO74" s="83">
        <f t="shared" si="526"/>
        <v>0</v>
      </c>
      <c r="NUP74" s="83">
        <f t="shared" si="526"/>
        <v>0</v>
      </c>
      <c r="NUQ74" s="83">
        <f t="shared" si="526"/>
        <v>0</v>
      </c>
      <c r="NUR74" s="83">
        <f t="shared" si="526"/>
        <v>0</v>
      </c>
      <c r="NUS74" s="83">
        <f t="shared" si="526"/>
        <v>0</v>
      </c>
      <c r="NUT74" s="83">
        <f t="shared" si="526"/>
        <v>0</v>
      </c>
      <c r="NUU74" s="83">
        <f t="shared" si="526"/>
        <v>0</v>
      </c>
      <c r="NUV74" s="83">
        <f t="shared" si="526"/>
        <v>0</v>
      </c>
      <c r="NUW74" s="83">
        <f t="shared" si="526"/>
        <v>0</v>
      </c>
      <c r="NUX74" s="83">
        <f t="shared" si="526"/>
        <v>0</v>
      </c>
      <c r="NUY74" s="83">
        <f t="shared" si="526"/>
        <v>0</v>
      </c>
      <c r="NUZ74" s="83">
        <f t="shared" si="526"/>
        <v>0</v>
      </c>
      <c r="NVA74" s="83">
        <f t="shared" si="526"/>
        <v>0</v>
      </c>
      <c r="NVB74" s="83">
        <f t="shared" si="526"/>
        <v>0</v>
      </c>
      <c r="NVC74" s="83">
        <f t="shared" si="526"/>
        <v>0</v>
      </c>
      <c r="NVD74" s="83">
        <f t="shared" si="526"/>
        <v>0</v>
      </c>
      <c r="NVE74" s="83">
        <f t="shared" si="526"/>
        <v>0</v>
      </c>
      <c r="NVF74" s="83">
        <f t="shared" si="526"/>
        <v>0</v>
      </c>
      <c r="NVG74" s="83">
        <f t="shared" si="526"/>
        <v>0</v>
      </c>
      <c r="NVH74" s="83">
        <f t="shared" si="526"/>
        <v>0</v>
      </c>
      <c r="NVI74" s="83">
        <f t="shared" si="526"/>
        <v>0</v>
      </c>
      <c r="NVJ74" s="83">
        <f t="shared" si="526"/>
        <v>0</v>
      </c>
      <c r="NVK74" s="83">
        <f t="shared" si="526"/>
        <v>0</v>
      </c>
      <c r="NVL74" s="83">
        <f t="shared" si="526"/>
        <v>0</v>
      </c>
      <c r="NVM74" s="83">
        <f t="shared" si="526"/>
        <v>0</v>
      </c>
      <c r="NVN74" s="83">
        <f t="shared" si="526"/>
        <v>0</v>
      </c>
      <c r="NVO74" s="83">
        <f t="shared" si="526"/>
        <v>0</v>
      </c>
      <c r="NVP74" s="83">
        <f t="shared" si="526"/>
        <v>0</v>
      </c>
      <c r="NVQ74" s="83">
        <f t="shared" si="526"/>
        <v>0</v>
      </c>
      <c r="NVR74" s="83">
        <f t="shared" si="526"/>
        <v>0</v>
      </c>
      <c r="NVS74" s="83">
        <f t="shared" si="526"/>
        <v>0</v>
      </c>
      <c r="NVT74" s="83">
        <f t="shared" si="526"/>
        <v>0</v>
      </c>
      <c r="NVU74" s="83">
        <f t="shared" si="526"/>
        <v>0</v>
      </c>
      <c r="NVV74" s="83">
        <f t="shared" si="526"/>
        <v>0</v>
      </c>
      <c r="NVW74" s="83">
        <f t="shared" si="526"/>
        <v>0</v>
      </c>
      <c r="NVX74" s="83">
        <f t="shared" si="526"/>
        <v>0</v>
      </c>
      <c r="NVY74" s="83">
        <f t="shared" si="526"/>
        <v>0</v>
      </c>
      <c r="NVZ74" s="83">
        <f t="shared" si="526"/>
        <v>0</v>
      </c>
      <c r="NWA74" s="83">
        <f t="shared" si="526"/>
        <v>0</v>
      </c>
      <c r="NWB74" s="83">
        <f t="shared" si="526"/>
        <v>0</v>
      </c>
      <c r="NWC74" s="83">
        <f t="shared" si="526"/>
        <v>0</v>
      </c>
      <c r="NWD74" s="83">
        <f t="shared" si="526"/>
        <v>0</v>
      </c>
      <c r="NWE74" s="83">
        <f t="shared" si="526"/>
        <v>0</v>
      </c>
      <c r="NWF74" s="83">
        <f t="shared" si="526"/>
        <v>0</v>
      </c>
      <c r="NWG74" s="83">
        <f t="shared" si="526"/>
        <v>0</v>
      </c>
      <c r="NWH74" s="83">
        <f t="shared" ref="NWH74:NYS74" si="527">NWB17-NVV17</f>
        <v>0</v>
      </c>
      <c r="NWI74" s="83">
        <f t="shared" si="527"/>
        <v>0</v>
      </c>
      <c r="NWJ74" s="83">
        <f t="shared" si="527"/>
        <v>0</v>
      </c>
      <c r="NWK74" s="83">
        <f t="shared" si="527"/>
        <v>0</v>
      </c>
      <c r="NWL74" s="83">
        <f t="shared" si="527"/>
        <v>0</v>
      </c>
      <c r="NWM74" s="83">
        <f t="shared" si="527"/>
        <v>0</v>
      </c>
      <c r="NWN74" s="83">
        <f t="shared" si="527"/>
        <v>0</v>
      </c>
      <c r="NWO74" s="83">
        <f t="shared" si="527"/>
        <v>0</v>
      </c>
      <c r="NWP74" s="83">
        <f t="shared" si="527"/>
        <v>0</v>
      </c>
      <c r="NWQ74" s="83">
        <f t="shared" si="527"/>
        <v>0</v>
      </c>
      <c r="NWR74" s="83">
        <f t="shared" si="527"/>
        <v>0</v>
      </c>
      <c r="NWS74" s="83">
        <f t="shared" si="527"/>
        <v>0</v>
      </c>
      <c r="NWT74" s="83">
        <f t="shared" si="527"/>
        <v>0</v>
      </c>
      <c r="NWU74" s="83">
        <f t="shared" si="527"/>
        <v>0</v>
      </c>
      <c r="NWV74" s="83">
        <f t="shared" si="527"/>
        <v>0</v>
      </c>
      <c r="NWW74" s="83">
        <f t="shared" si="527"/>
        <v>0</v>
      </c>
      <c r="NWX74" s="83">
        <f t="shared" si="527"/>
        <v>0</v>
      </c>
      <c r="NWY74" s="83">
        <f t="shared" si="527"/>
        <v>0</v>
      </c>
      <c r="NWZ74" s="83">
        <f t="shared" si="527"/>
        <v>0</v>
      </c>
      <c r="NXA74" s="83">
        <f t="shared" si="527"/>
        <v>0</v>
      </c>
      <c r="NXB74" s="83">
        <f t="shared" si="527"/>
        <v>0</v>
      </c>
      <c r="NXC74" s="83">
        <f t="shared" si="527"/>
        <v>0</v>
      </c>
      <c r="NXD74" s="83">
        <f t="shared" si="527"/>
        <v>0</v>
      </c>
      <c r="NXE74" s="83">
        <f t="shared" si="527"/>
        <v>0</v>
      </c>
      <c r="NXF74" s="83">
        <f t="shared" si="527"/>
        <v>0</v>
      </c>
      <c r="NXG74" s="83">
        <f t="shared" si="527"/>
        <v>0</v>
      </c>
      <c r="NXH74" s="83">
        <f t="shared" si="527"/>
        <v>0</v>
      </c>
      <c r="NXI74" s="83">
        <f t="shared" si="527"/>
        <v>0</v>
      </c>
      <c r="NXJ74" s="83">
        <f t="shared" si="527"/>
        <v>0</v>
      </c>
      <c r="NXK74" s="83">
        <f t="shared" si="527"/>
        <v>0</v>
      </c>
      <c r="NXL74" s="83">
        <f t="shared" si="527"/>
        <v>0</v>
      </c>
      <c r="NXM74" s="83">
        <f t="shared" si="527"/>
        <v>0</v>
      </c>
      <c r="NXN74" s="83">
        <f t="shared" si="527"/>
        <v>0</v>
      </c>
      <c r="NXO74" s="83">
        <f t="shared" si="527"/>
        <v>0</v>
      </c>
      <c r="NXP74" s="83">
        <f t="shared" si="527"/>
        <v>0</v>
      </c>
      <c r="NXQ74" s="83">
        <f t="shared" si="527"/>
        <v>0</v>
      </c>
      <c r="NXR74" s="83">
        <f t="shared" si="527"/>
        <v>0</v>
      </c>
      <c r="NXS74" s="83">
        <f t="shared" si="527"/>
        <v>0</v>
      </c>
      <c r="NXT74" s="83">
        <f t="shared" si="527"/>
        <v>0</v>
      </c>
      <c r="NXU74" s="83">
        <f t="shared" si="527"/>
        <v>0</v>
      </c>
      <c r="NXV74" s="83">
        <f t="shared" si="527"/>
        <v>0</v>
      </c>
      <c r="NXW74" s="83">
        <f t="shared" si="527"/>
        <v>0</v>
      </c>
      <c r="NXX74" s="83">
        <f t="shared" si="527"/>
        <v>0</v>
      </c>
      <c r="NXY74" s="83">
        <f t="shared" si="527"/>
        <v>0</v>
      </c>
      <c r="NXZ74" s="83">
        <f t="shared" si="527"/>
        <v>0</v>
      </c>
      <c r="NYA74" s="83">
        <f t="shared" si="527"/>
        <v>0</v>
      </c>
      <c r="NYB74" s="83">
        <f t="shared" si="527"/>
        <v>0</v>
      </c>
      <c r="NYC74" s="83">
        <f t="shared" si="527"/>
        <v>0</v>
      </c>
      <c r="NYD74" s="83">
        <f t="shared" si="527"/>
        <v>0</v>
      </c>
      <c r="NYE74" s="83">
        <f t="shared" si="527"/>
        <v>0</v>
      </c>
      <c r="NYF74" s="83">
        <f t="shared" si="527"/>
        <v>0</v>
      </c>
      <c r="NYG74" s="83">
        <f t="shared" si="527"/>
        <v>0</v>
      </c>
      <c r="NYH74" s="83">
        <f t="shared" si="527"/>
        <v>0</v>
      </c>
      <c r="NYI74" s="83">
        <f t="shared" si="527"/>
        <v>0</v>
      </c>
      <c r="NYJ74" s="83">
        <f t="shared" si="527"/>
        <v>0</v>
      </c>
      <c r="NYK74" s="83">
        <f t="shared" si="527"/>
        <v>0</v>
      </c>
      <c r="NYL74" s="83">
        <f t="shared" si="527"/>
        <v>0</v>
      </c>
      <c r="NYM74" s="83">
        <f t="shared" si="527"/>
        <v>0</v>
      </c>
      <c r="NYN74" s="83">
        <f t="shared" si="527"/>
        <v>0</v>
      </c>
      <c r="NYO74" s="83">
        <f t="shared" si="527"/>
        <v>0</v>
      </c>
      <c r="NYP74" s="83">
        <f t="shared" si="527"/>
        <v>0</v>
      </c>
      <c r="NYQ74" s="83">
        <f t="shared" si="527"/>
        <v>0</v>
      </c>
      <c r="NYR74" s="83">
        <f t="shared" si="527"/>
        <v>0</v>
      </c>
      <c r="NYS74" s="83">
        <f t="shared" si="527"/>
        <v>0</v>
      </c>
      <c r="NYT74" s="83">
        <f t="shared" ref="NYT74:OBE74" si="528">NYN17-NYH17</f>
        <v>0</v>
      </c>
      <c r="NYU74" s="83">
        <f t="shared" si="528"/>
        <v>0</v>
      </c>
      <c r="NYV74" s="83">
        <f t="shared" si="528"/>
        <v>0</v>
      </c>
      <c r="NYW74" s="83">
        <f t="shared" si="528"/>
        <v>0</v>
      </c>
      <c r="NYX74" s="83">
        <f t="shared" si="528"/>
        <v>0</v>
      </c>
      <c r="NYY74" s="83">
        <f t="shared" si="528"/>
        <v>0</v>
      </c>
      <c r="NYZ74" s="83">
        <f t="shared" si="528"/>
        <v>0</v>
      </c>
      <c r="NZA74" s="83">
        <f t="shared" si="528"/>
        <v>0</v>
      </c>
      <c r="NZB74" s="83">
        <f t="shared" si="528"/>
        <v>0</v>
      </c>
      <c r="NZC74" s="83">
        <f t="shared" si="528"/>
        <v>0</v>
      </c>
      <c r="NZD74" s="83">
        <f t="shared" si="528"/>
        <v>0</v>
      </c>
      <c r="NZE74" s="83">
        <f t="shared" si="528"/>
        <v>0</v>
      </c>
      <c r="NZF74" s="83">
        <f t="shared" si="528"/>
        <v>0</v>
      </c>
      <c r="NZG74" s="83">
        <f t="shared" si="528"/>
        <v>0</v>
      </c>
      <c r="NZH74" s="83">
        <f t="shared" si="528"/>
        <v>0</v>
      </c>
      <c r="NZI74" s="83">
        <f t="shared" si="528"/>
        <v>0</v>
      </c>
      <c r="NZJ74" s="83">
        <f t="shared" si="528"/>
        <v>0</v>
      </c>
      <c r="NZK74" s="83">
        <f t="shared" si="528"/>
        <v>0</v>
      </c>
      <c r="NZL74" s="83">
        <f t="shared" si="528"/>
        <v>0</v>
      </c>
      <c r="NZM74" s="83">
        <f t="shared" si="528"/>
        <v>0</v>
      </c>
      <c r="NZN74" s="83">
        <f t="shared" si="528"/>
        <v>0</v>
      </c>
      <c r="NZO74" s="83">
        <f t="shared" si="528"/>
        <v>0</v>
      </c>
      <c r="NZP74" s="83">
        <f t="shared" si="528"/>
        <v>0</v>
      </c>
      <c r="NZQ74" s="83">
        <f t="shared" si="528"/>
        <v>0</v>
      </c>
      <c r="NZR74" s="83">
        <f t="shared" si="528"/>
        <v>0</v>
      </c>
      <c r="NZS74" s="83">
        <f t="shared" si="528"/>
        <v>0</v>
      </c>
      <c r="NZT74" s="83">
        <f t="shared" si="528"/>
        <v>0</v>
      </c>
      <c r="NZU74" s="83">
        <f t="shared" si="528"/>
        <v>0</v>
      </c>
      <c r="NZV74" s="83">
        <f t="shared" si="528"/>
        <v>0</v>
      </c>
      <c r="NZW74" s="83">
        <f t="shared" si="528"/>
        <v>0</v>
      </c>
      <c r="NZX74" s="83">
        <f t="shared" si="528"/>
        <v>0</v>
      </c>
      <c r="NZY74" s="83">
        <f t="shared" si="528"/>
        <v>0</v>
      </c>
      <c r="NZZ74" s="83">
        <f t="shared" si="528"/>
        <v>0</v>
      </c>
      <c r="OAA74" s="83">
        <f t="shared" si="528"/>
        <v>0</v>
      </c>
      <c r="OAB74" s="83">
        <f t="shared" si="528"/>
        <v>0</v>
      </c>
      <c r="OAC74" s="83">
        <f t="shared" si="528"/>
        <v>0</v>
      </c>
      <c r="OAD74" s="83">
        <f t="shared" si="528"/>
        <v>0</v>
      </c>
      <c r="OAE74" s="83">
        <f t="shared" si="528"/>
        <v>0</v>
      </c>
      <c r="OAF74" s="83">
        <f t="shared" si="528"/>
        <v>0</v>
      </c>
      <c r="OAG74" s="83">
        <f t="shared" si="528"/>
        <v>0</v>
      </c>
      <c r="OAH74" s="83">
        <f t="shared" si="528"/>
        <v>0</v>
      </c>
      <c r="OAI74" s="83">
        <f t="shared" si="528"/>
        <v>0</v>
      </c>
      <c r="OAJ74" s="83">
        <f t="shared" si="528"/>
        <v>0</v>
      </c>
      <c r="OAK74" s="83">
        <f t="shared" si="528"/>
        <v>0</v>
      </c>
      <c r="OAL74" s="83">
        <f t="shared" si="528"/>
        <v>0</v>
      </c>
      <c r="OAM74" s="83">
        <f t="shared" si="528"/>
        <v>0</v>
      </c>
      <c r="OAN74" s="83">
        <f t="shared" si="528"/>
        <v>0</v>
      </c>
      <c r="OAO74" s="83">
        <f t="shared" si="528"/>
        <v>0</v>
      </c>
      <c r="OAP74" s="83">
        <f t="shared" si="528"/>
        <v>0</v>
      </c>
      <c r="OAQ74" s="83">
        <f t="shared" si="528"/>
        <v>0</v>
      </c>
      <c r="OAR74" s="83">
        <f t="shared" si="528"/>
        <v>0</v>
      </c>
      <c r="OAS74" s="83">
        <f t="shared" si="528"/>
        <v>0</v>
      </c>
      <c r="OAT74" s="83">
        <f t="shared" si="528"/>
        <v>0</v>
      </c>
      <c r="OAU74" s="83">
        <f t="shared" si="528"/>
        <v>0</v>
      </c>
      <c r="OAV74" s="83">
        <f t="shared" si="528"/>
        <v>0</v>
      </c>
      <c r="OAW74" s="83">
        <f t="shared" si="528"/>
        <v>0</v>
      </c>
      <c r="OAX74" s="83">
        <f t="shared" si="528"/>
        <v>0</v>
      </c>
      <c r="OAY74" s="83">
        <f t="shared" si="528"/>
        <v>0</v>
      </c>
      <c r="OAZ74" s="83">
        <f t="shared" si="528"/>
        <v>0</v>
      </c>
      <c r="OBA74" s="83">
        <f t="shared" si="528"/>
        <v>0</v>
      </c>
      <c r="OBB74" s="83">
        <f t="shared" si="528"/>
        <v>0</v>
      </c>
      <c r="OBC74" s="83">
        <f t="shared" si="528"/>
        <v>0</v>
      </c>
      <c r="OBD74" s="83">
        <f t="shared" si="528"/>
        <v>0</v>
      </c>
      <c r="OBE74" s="83">
        <f t="shared" si="528"/>
        <v>0</v>
      </c>
      <c r="OBF74" s="83">
        <f t="shared" ref="OBF74:ODQ74" si="529">OAZ17-OAT17</f>
        <v>0</v>
      </c>
      <c r="OBG74" s="83">
        <f t="shared" si="529"/>
        <v>0</v>
      </c>
      <c r="OBH74" s="83">
        <f t="shared" si="529"/>
        <v>0</v>
      </c>
      <c r="OBI74" s="83">
        <f t="shared" si="529"/>
        <v>0</v>
      </c>
      <c r="OBJ74" s="83">
        <f t="shared" si="529"/>
        <v>0</v>
      </c>
      <c r="OBK74" s="83">
        <f t="shared" si="529"/>
        <v>0</v>
      </c>
      <c r="OBL74" s="83">
        <f t="shared" si="529"/>
        <v>0</v>
      </c>
      <c r="OBM74" s="83">
        <f t="shared" si="529"/>
        <v>0</v>
      </c>
      <c r="OBN74" s="83">
        <f t="shared" si="529"/>
        <v>0</v>
      </c>
      <c r="OBO74" s="83">
        <f t="shared" si="529"/>
        <v>0</v>
      </c>
      <c r="OBP74" s="83">
        <f t="shared" si="529"/>
        <v>0</v>
      </c>
      <c r="OBQ74" s="83">
        <f t="shared" si="529"/>
        <v>0</v>
      </c>
      <c r="OBR74" s="83">
        <f t="shared" si="529"/>
        <v>0</v>
      </c>
      <c r="OBS74" s="83">
        <f t="shared" si="529"/>
        <v>0</v>
      </c>
      <c r="OBT74" s="83">
        <f t="shared" si="529"/>
        <v>0</v>
      </c>
      <c r="OBU74" s="83">
        <f t="shared" si="529"/>
        <v>0</v>
      </c>
      <c r="OBV74" s="83">
        <f t="shared" si="529"/>
        <v>0</v>
      </c>
      <c r="OBW74" s="83">
        <f t="shared" si="529"/>
        <v>0</v>
      </c>
      <c r="OBX74" s="83">
        <f t="shared" si="529"/>
        <v>0</v>
      </c>
      <c r="OBY74" s="83">
        <f t="shared" si="529"/>
        <v>0</v>
      </c>
      <c r="OBZ74" s="83">
        <f t="shared" si="529"/>
        <v>0</v>
      </c>
      <c r="OCA74" s="83">
        <f t="shared" si="529"/>
        <v>0</v>
      </c>
      <c r="OCB74" s="83">
        <f t="shared" si="529"/>
        <v>0</v>
      </c>
      <c r="OCC74" s="83">
        <f t="shared" si="529"/>
        <v>0</v>
      </c>
      <c r="OCD74" s="83">
        <f t="shared" si="529"/>
        <v>0</v>
      </c>
      <c r="OCE74" s="83">
        <f t="shared" si="529"/>
        <v>0</v>
      </c>
      <c r="OCF74" s="83">
        <f t="shared" si="529"/>
        <v>0</v>
      </c>
      <c r="OCG74" s="83">
        <f t="shared" si="529"/>
        <v>0</v>
      </c>
      <c r="OCH74" s="83">
        <f t="shared" si="529"/>
        <v>0</v>
      </c>
      <c r="OCI74" s="83">
        <f t="shared" si="529"/>
        <v>0</v>
      </c>
      <c r="OCJ74" s="83">
        <f t="shared" si="529"/>
        <v>0</v>
      </c>
      <c r="OCK74" s="83">
        <f t="shared" si="529"/>
        <v>0</v>
      </c>
      <c r="OCL74" s="83">
        <f t="shared" si="529"/>
        <v>0</v>
      </c>
      <c r="OCM74" s="83">
        <f t="shared" si="529"/>
        <v>0</v>
      </c>
      <c r="OCN74" s="83">
        <f t="shared" si="529"/>
        <v>0</v>
      </c>
      <c r="OCO74" s="83">
        <f t="shared" si="529"/>
        <v>0</v>
      </c>
      <c r="OCP74" s="83">
        <f t="shared" si="529"/>
        <v>0</v>
      </c>
      <c r="OCQ74" s="83">
        <f t="shared" si="529"/>
        <v>0</v>
      </c>
      <c r="OCR74" s="83">
        <f t="shared" si="529"/>
        <v>0</v>
      </c>
      <c r="OCS74" s="83">
        <f t="shared" si="529"/>
        <v>0</v>
      </c>
      <c r="OCT74" s="83">
        <f t="shared" si="529"/>
        <v>0</v>
      </c>
      <c r="OCU74" s="83">
        <f t="shared" si="529"/>
        <v>0</v>
      </c>
      <c r="OCV74" s="83">
        <f t="shared" si="529"/>
        <v>0</v>
      </c>
      <c r="OCW74" s="83">
        <f t="shared" si="529"/>
        <v>0</v>
      </c>
      <c r="OCX74" s="83">
        <f t="shared" si="529"/>
        <v>0</v>
      </c>
      <c r="OCY74" s="83">
        <f t="shared" si="529"/>
        <v>0</v>
      </c>
      <c r="OCZ74" s="83">
        <f t="shared" si="529"/>
        <v>0</v>
      </c>
      <c r="ODA74" s="83">
        <f t="shared" si="529"/>
        <v>0</v>
      </c>
      <c r="ODB74" s="83">
        <f t="shared" si="529"/>
        <v>0</v>
      </c>
      <c r="ODC74" s="83">
        <f t="shared" si="529"/>
        <v>0</v>
      </c>
      <c r="ODD74" s="83">
        <f t="shared" si="529"/>
        <v>0</v>
      </c>
      <c r="ODE74" s="83">
        <f t="shared" si="529"/>
        <v>0</v>
      </c>
      <c r="ODF74" s="83">
        <f t="shared" si="529"/>
        <v>0</v>
      </c>
      <c r="ODG74" s="83">
        <f t="shared" si="529"/>
        <v>0</v>
      </c>
      <c r="ODH74" s="83">
        <f t="shared" si="529"/>
        <v>0</v>
      </c>
      <c r="ODI74" s="83">
        <f t="shared" si="529"/>
        <v>0</v>
      </c>
      <c r="ODJ74" s="83">
        <f t="shared" si="529"/>
        <v>0</v>
      </c>
      <c r="ODK74" s="83">
        <f t="shared" si="529"/>
        <v>0</v>
      </c>
      <c r="ODL74" s="83">
        <f t="shared" si="529"/>
        <v>0</v>
      </c>
      <c r="ODM74" s="83">
        <f t="shared" si="529"/>
        <v>0</v>
      </c>
      <c r="ODN74" s="83">
        <f t="shared" si="529"/>
        <v>0</v>
      </c>
      <c r="ODO74" s="83">
        <f t="shared" si="529"/>
        <v>0</v>
      </c>
      <c r="ODP74" s="83">
        <f t="shared" si="529"/>
        <v>0</v>
      </c>
      <c r="ODQ74" s="83">
        <f t="shared" si="529"/>
        <v>0</v>
      </c>
      <c r="ODR74" s="83">
        <f t="shared" ref="ODR74:OGC74" si="530">ODL17-ODF17</f>
        <v>0</v>
      </c>
      <c r="ODS74" s="83">
        <f t="shared" si="530"/>
        <v>0</v>
      </c>
      <c r="ODT74" s="83">
        <f t="shared" si="530"/>
        <v>0</v>
      </c>
      <c r="ODU74" s="83">
        <f t="shared" si="530"/>
        <v>0</v>
      </c>
      <c r="ODV74" s="83">
        <f t="shared" si="530"/>
        <v>0</v>
      </c>
      <c r="ODW74" s="83">
        <f t="shared" si="530"/>
        <v>0</v>
      </c>
      <c r="ODX74" s="83">
        <f t="shared" si="530"/>
        <v>0</v>
      </c>
      <c r="ODY74" s="83">
        <f t="shared" si="530"/>
        <v>0</v>
      </c>
      <c r="ODZ74" s="83">
        <f t="shared" si="530"/>
        <v>0</v>
      </c>
      <c r="OEA74" s="83">
        <f t="shared" si="530"/>
        <v>0</v>
      </c>
      <c r="OEB74" s="83">
        <f t="shared" si="530"/>
        <v>0</v>
      </c>
      <c r="OEC74" s="83">
        <f t="shared" si="530"/>
        <v>0</v>
      </c>
      <c r="OED74" s="83">
        <f t="shared" si="530"/>
        <v>0</v>
      </c>
      <c r="OEE74" s="83">
        <f t="shared" si="530"/>
        <v>0</v>
      </c>
      <c r="OEF74" s="83">
        <f t="shared" si="530"/>
        <v>0</v>
      </c>
      <c r="OEG74" s="83">
        <f t="shared" si="530"/>
        <v>0</v>
      </c>
      <c r="OEH74" s="83">
        <f t="shared" si="530"/>
        <v>0</v>
      </c>
      <c r="OEI74" s="83">
        <f t="shared" si="530"/>
        <v>0</v>
      </c>
      <c r="OEJ74" s="83">
        <f t="shared" si="530"/>
        <v>0</v>
      </c>
      <c r="OEK74" s="83">
        <f t="shared" si="530"/>
        <v>0</v>
      </c>
      <c r="OEL74" s="83">
        <f t="shared" si="530"/>
        <v>0</v>
      </c>
      <c r="OEM74" s="83">
        <f t="shared" si="530"/>
        <v>0</v>
      </c>
      <c r="OEN74" s="83">
        <f t="shared" si="530"/>
        <v>0</v>
      </c>
      <c r="OEO74" s="83">
        <f t="shared" si="530"/>
        <v>0</v>
      </c>
      <c r="OEP74" s="83">
        <f t="shared" si="530"/>
        <v>0</v>
      </c>
      <c r="OEQ74" s="83">
        <f t="shared" si="530"/>
        <v>0</v>
      </c>
      <c r="OER74" s="83">
        <f t="shared" si="530"/>
        <v>0</v>
      </c>
      <c r="OES74" s="83">
        <f t="shared" si="530"/>
        <v>0</v>
      </c>
      <c r="OET74" s="83">
        <f t="shared" si="530"/>
        <v>0</v>
      </c>
      <c r="OEU74" s="83">
        <f t="shared" si="530"/>
        <v>0</v>
      </c>
      <c r="OEV74" s="83">
        <f t="shared" si="530"/>
        <v>0</v>
      </c>
      <c r="OEW74" s="83">
        <f t="shared" si="530"/>
        <v>0</v>
      </c>
      <c r="OEX74" s="83">
        <f t="shared" si="530"/>
        <v>0</v>
      </c>
      <c r="OEY74" s="83">
        <f t="shared" si="530"/>
        <v>0</v>
      </c>
      <c r="OEZ74" s="83">
        <f t="shared" si="530"/>
        <v>0</v>
      </c>
      <c r="OFA74" s="83">
        <f t="shared" si="530"/>
        <v>0</v>
      </c>
      <c r="OFB74" s="83">
        <f t="shared" si="530"/>
        <v>0</v>
      </c>
      <c r="OFC74" s="83">
        <f t="shared" si="530"/>
        <v>0</v>
      </c>
      <c r="OFD74" s="83">
        <f t="shared" si="530"/>
        <v>0</v>
      </c>
      <c r="OFE74" s="83">
        <f t="shared" si="530"/>
        <v>0</v>
      </c>
      <c r="OFF74" s="83">
        <f t="shared" si="530"/>
        <v>0</v>
      </c>
      <c r="OFG74" s="83">
        <f t="shared" si="530"/>
        <v>0</v>
      </c>
      <c r="OFH74" s="83">
        <f t="shared" si="530"/>
        <v>0</v>
      </c>
      <c r="OFI74" s="83">
        <f t="shared" si="530"/>
        <v>0</v>
      </c>
      <c r="OFJ74" s="83">
        <f t="shared" si="530"/>
        <v>0</v>
      </c>
      <c r="OFK74" s="83">
        <f t="shared" si="530"/>
        <v>0</v>
      </c>
      <c r="OFL74" s="83">
        <f t="shared" si="530"/>
        <v>0</v>
      </c>
      <c r="OFM74" s="83">
        <f t="shared" si="530"/>
        <v>0</v>
      </c>
      <c r="OFN74" s="83">
        <f t="shared" si="530"/>
        <v>0</v>
      </c>
      <c r="OFO74" s="83">
        <f t="shared" si="530"/>
        <v>0</v>
      </c>
      <c r="OFP74" s="83">
        <f t="shared" si="530"/>
        <v>0</v>
      </c>
      <c r="OFQ74" s="83">
        <f t="shared" si="530"/>
        <v>0</v>
      </c>
      <c r="OFR74" s="83">
        <f t="shared" si="530"/>
        <v>0</v>
      </c>
      <c r="OFS74" s="83">
        <f t="shared" si="530"/>
        <v>0</v>
      </c>
      <c r="OFT74" s="83">
        <f t="shared" si="530"/>
        <v>0</v>
      </c>
      <c r="OFU74" s="83">
        <f t="shared" si="530"/>
        <v>0</v>
      </c>
      <c r="OFV74" s="83">
        <f t="shared" si="530"/>
        <v>0</v>
      </c>
      <c r="OFW74" s="83">
        <f t="shared" si="530"/>
        <v>0</v>
      </c>
      <c r="OFX74" s="83">
        <f t="shared" si="530"/>
        <v>0</v>
      </c>
      <c r="OFY74" s="83">
        <f t="shared" si="530"/>
        <v>0</v>
      </c>
      <c r="OFZ74" s="83">
        <f t="shared" si="530"/>
        <v>0</v>
      </c>
      <c r="OGA74" s="83">
        <f t="shared" si="530"/>
        <v>0</v>
      </c>
      <c r="OGB74" s="83">
        <f t="shared" si="530"/>
        <v>0</v>
      </c>
      <c r="OGC74" s="83">
        <f t="shared" si="530"/>
        <v>0</v>
      </c>
      <c r="OGD74" s="83">
        <f t="shared" ref="OGD74:OIO74" si="531">OFX17-OFR17</f>
        <v>0</v>
      </c>
      <c r="OGE74" s="83">
        <f t="shared" si="531"/>
        <v>0</v>
      </c>
      <c r="OGF74" s="83">
        <f t="shared" si="531"/>
        <v>0</v>
      </c>
      <c r="OGG74" s="83">
        <f t="shared" si="531"/>
        <v>0</v>
      </c>
      <c r="OGH74" s="83">
        <f t="shared" si="531"/>
        <v>0</v>
      </c>
      <c r="OGI74" s="83">
        <f t="shared" si="531"/>
        <v>0</v>
      </c>
      <c r="OGJ74" s="83">
        <f t="shared" si="531"/>
        <v>0</v>
      </c>
      <c r="OGK74" s="83">
        <f t="shared" si="531"/>
        <v>0</v>
      </c>
      <c r="OGL74" s="83">
        <f t="shared" si="531"/>
        <v>0</v>
      </c>
      <c r="OGM74" s="83">
        <f t="shared" si="531"/>
        <v>0</v>
      </c>
      <c r="OGN74" s="83">
        <f t="shared" si="531"/>
        <v>0</v>
      </c>
      <c r="OGO74" s="83">
        <f t="shared" si="531"/>
        <v>0</v>
      </c>
      <c r="OGP74" s="83">
        <f t="shared" si="531"/>
        <v>0</v>
      </c>
      <c r="OGQ74" s="83">
        <f t="shared" si="531"/>
        <v>0</v>
      </c>
      <c r="OGR74" s="83">
        <f t="shared" si="531"/>
        <v>0</v>
      </c>
      <c r="OGS74" s="83">
        <f t="shared" si="531"/>
        <v>0</v>
      </c>
      <c r="OGT74" s="83">
        <f t="shared" si="531"/>
        <v>0</v>
      </c>
      <c r="OGU74" s="83">
        <f t="shared" si="531"/>
        <v>0</v>
      </c>
      <c r="OGV74" s="83">
        <f t="shared" si="531"/>
        <v>0</v>
      </c>
      <c r="OGW74" s="83">
        <f t="shared" si="531"/>
        <v>0</v>
      </c>
      <c r="OGX74" s="83">
        <f t="shared" si="531"/>
        <v>0</v>
      </c>
      <c r="OGY74" s="83">
        <f t="shared" si="531"/>
        <v>0</v>
      </c>
      <c r="OGZ74" s="83">
        <f t="shared" si="531"/>
        <v>0</v>
      </c>
      <c r="OHA74" s="83">
        <f t="shared" si="531"/>
        <v>0</v>
      </c>
      <c r="OHB74" s="83">
        <f t="shared" si="531"/>
        <v>0</v>
      </c>
      <c r="OHC74" s="83">
        <f t="shared" si="531"/>
        <v>0</v>
      </c>
      <c r="OHD74" s="83">
        <f t="shared" si="531"/>
        <v>0</v>
      </c>
      <c r="OHE74" s="83">
        <f t="shared" si="531"/>
        <v>0</v>
      </c>
      <c r="OHF74" s="83">
        <f t="shared" si="531"/>
        <v>0</v>
      </c>
      <c r="OHG74" s="83">
        <f t="shared" si="531"/>
        <v>0</v>
      </c>
      <c r="OHH74" s="83">
        <f t="shared" si="531"/>
        <v>0</v>
      </c>
      <c r="OHI74" s="83">
        <f t="shared" si="531"/>
        <v>0</v>
      </c>
      <c r="OHJ74" s="83">
        <f t="shared" si="531"/>
        <v>0</v>
      </c>
      <c r="OHK74" s="83">
        <f t="shared" si="531"/>
        <v>0</v>
      </c>
      <c r="OHL74" s="83">
        <f t="shared" si="531"/>
        <v>0</v>
      </c>
      <c r="OHM74" s="83">
        <f t="shared" si="531"/>
        <v>0</v>
      </c>
      <c r="OHN74" s="83">
        <f t="shared" si="531"/>
        <v>0</v>
      </c>
      <c r="OHO74" s="83">
        <f t="shared" si="531"/>
        <v>0</v>
      </c>
      <c r="OHP74" s="83">
        <f t="shared" si="531"/>
        <v>0</v>
      </c>
      <c r="OHQ74" s="83">
        <f t="shared" si="531"/>
        <v>0</v>
      </c>
      <c r="OHR74" s="83">
        <f t="shared" si="531"/>
        <v>0</v>
      </c>
      <c r="OHS74" s="83">
        <f t="shared" si="531"/>
        <v>0</v>
      </c>
      <c r="OHT74" s="83">
        <f t="shared" si="531"/>
        <v>0</v>
      </c>
      <c r="OHU74" s="83">
        <f t="shared" si="531"/>
        <v>0</v>
      </c>
      <c r="OHV74" s="83">
        <f t="shared" si="531"/>
        <v>0</v>
      </c>
      <c r="OHW74" s="83">
        <f t="shared" si="531"/>
        <v>0</v>
      </c>
      <c r="OHX74" s="83">
        <f t="shared" si="531"/>
        <v>0</v>
      </c>
      <c r="OHY74" s="83">
        <f t="shared" si="531"/>
        <v>0</v>
      </c>
      <c r="OHZ74" s="83">
        <f t="shared" si="531"/>
        <v>0</v>
      </c>
      <c r="OIA74" s="83">
        <f t="shared" si="531"/>
        <v>0</v>
      </c>
      <c r="OIB74" s="83">
        <f t="shared" si="531"/>
        <v>0</v>
      </c>
      <c r="OIC74" s="83">
        <f t="shared" si="531"/>
        <v>0</v>
      </c>
      <c r="OID74" s="83">
        <f t="shared" si="531"/>
        <v>0</v>
      </c>
      <c r="OIE74" s="83">
        <f t="shared" si="531"/>
        <v>0</v>
      </c>
      <c r="OIF74" s="83">
        <f t="shared" si="531"/>
        <v>0</v>
      </c>
      <c r="OIG74" s="83">
        <f t="shared" si="531"/>
        <v>0</v>
      </c>
      <c r="OIH74" s="83">
        <f t="shared" si="531"/>
        <v>0</v>
      </c>
      <c r="OII74" s="83">
        <f t="shared" si="531"/>
        <v>0</v>
      </c>
      <c r="OIJ74" s="83">
        <f t="shared" si="531"/>
        <v>0</v>
      </c>
      <c r="OIK74" s="83">
        <f t="shared" si="531"/>
        <v>0</v>
      </c>
      <c r="OIL74" s="83">
        <f t="shared" si="531"/>
        <v>0</v>
      </c>
      <c r="OIM74" s="83">
        <f t="shared" si="531"/>
        <v>0</v>
      </c>
      <c r="OIN74" s="83">
        <f t="shared" si="531"/>
        <v>0</v>
      </c>
      <c r="OIO74" s="83">
        <f t="shared" si="531"/>
        <v>0</v>
      </c>
      <c r="OIP74" s="83">
        <f t="shared" ref="OIP74:OLA74" si="532">OIJ17-OID17</f>
        <v>0</v>
      </c>
      <c r="OIQ74" s="83">
        <f t="shared" si="532"/>
        <v>0</v>
      </c>
      <c r="OIR74" s="83">
        <f t="shared" si="532"/>
        <v>0</v>
      </c>
      <c r="OIS74" s="83">
        <f t="shared" si="532"/>
        <v>0</v>
      </c>
      <c r="OIT74" s="83">
        <f t="shared" si="532"/>
        <v>0</v>
      </c>
      <c r="OIU74" s="83">
        <f t="shared" si="532"/>
        <v>0</v>
      </c>
      <c r="OIV74" s="83">
        <f t="shared" si="532"/>
        <v>0</v>
      </c>
      <c r="OIW74" s="83">
        <f t="shared" si="532"/>
        <v>0</v>
      </c>
      <c r="OIX74" s="83">
        <f t="shared" si="532"/>
        <v>0</v>
      </c>
      <c r="OIY74" s="83">
        <f t="shared" si="532"/>
        <v>0</v>
      </c>
      <c r="OIZ74" s="83">
        <f t="shared" si="532"/>
        <v>0</v>
      </c>
      <c r="OJA74" s="83">
        <f t="shared" si="532"/>
        <v>0</v>
      </c>
      <c r="OJB74" s="83">
        <f t="shared" si="532"/>
        <v>0</v>
      </c>
      <c r="OJC74" s="83">
        <f t="shared" si="532"/>
        <v>0</v>
      </c>
      <c r="OJD74" s="83">
        <f t="shared" si="532"/>
        <v>0</v>
      </c>
      <c r="OJE74" s="83">
        <f t="shared" si="532"/>
        <v>0</v>
      </c>
      <c r="OJF74" s="83">
        <f t="shared" si="532"/>
        <v>0</v>
      </c>
      <c r="OJG74" s="83">
        <f t="shared" si="532"/>
        <v>0</v>
      </c>
      <c r="OJH74" s="83">
        <f t="shared" si="532"/>
        <v>0</v>
      </c>
      <c r="OJI74" s="83">
        <f t="shared" si="532"/>
        <v>0</v>
      </c>
      <c r="OJJ74" s="83">
        <f t="shared" si="532"/>
        <v>0</v>
      </c>
      <c r="OJK74" s="83">
        <f t="shared" si="532"/>
        <v>0</v>
      </c>
      <c r="OJL74" s="83">
        <f t="shared" si="532"/>
        <v>0</v>
      </c>
      <c r="OJM74" s="83">
        <f t="shared" si="532"/>
        <v>0</v>
      </c>
      <c r="OJN74" s="83">
        <f t="shared" si="532"/>
        <v>0</v>
      </c>
      <c r="OJO74" s="83">
        <f t="shared" si="532"/>
        <v>0</v>
      </c>
      <c r="OJP74" s="83">
        <f t="shared" si="532"/>
        <v>0</v>
      </c>
      <c r="OJQ74" s="83">
        <f t="shared" si="532"/>
        <v>0</v>
      </c>
      <c r="OJR74" s="83">
        <f t="shared" si="532"/>
        <v>0</v>
      </c>
      <c r="OJS74" s="83">
        <f t="shared" si="532"/>
        <v>0</v>
      </c>
      <c r="OJT74" s="83">
        <f t="shared" si="532"/>
        <v>0</v>
      </c>
      <c r="OJU74" s="83">
        <f t="shared" si="532"/>
        <v>0</v>
      </c>
      <c r="OJV74" s="83">
        <f t="shared" si="532"/>
        <v>0</v>
      </c>
      <c r="OJW74" s="83">
        <f t="shared" si="532"/>
        <v>0</v>
      </c>
      <c r="OJX74" s="83">
        <f t="shared" si="532"/>
        <v>0</v>
      </c>
      <c r="OJY74" s="83">
        <f t="shared" si="532"/>
        <v>0</v>
      </c>
      <c r="OJZ74" s="83">
        <f t="shared" si="532"/>
        <v>0</v>
      </c>
      <c r="OKA74" s="83">
        <f t="shared" si="532"/>
        <v>0</v>
      </c>
      <c r="OKB74" s="83">
        <f t="shared" si="532"/>
        <v>0</v>
      </c>
      <c r="OKC74" s="83">
        <f t="shared" si="532"/>
        <v>0</v>
      </c>
      <c r="OKD74" s="83">
        <f t="shared" si="532"/>
        <v>0</v>
      </c>
      <c r="OKE74" s="83">
        <f t="shared" si="532"/>
        <v>0</v>
      </c>
      <c r="OKF74" s="83">
        <f t="shared" si="532"/>
        <v>0</v>
      </c>
      <c r="OKG74" s="83">
        <f t="shared" si="532"/>
        <v>0</v>
      </c>
      <c r="OKH74" s="83">
        <f t="shared" si="532"/>
        <v>0</v>
      </c>
      <c r="OKI74" s="83">
        <f t="shared" si="532"/>
        <v>0</v>
      </c>
      <c r="OKJ74" s="83">
        <f t="shared" si="532"/>
        <v>0</v>
      </c>
      <c r="OKK74" s="83">
        <f t="shared" si="532"/>
        <v>0</v>
      </c>
      <c r="OKL74" s="83">
        <f t="shared" si="532"/>
        <v>0</v>
      </c>
      <c r="OKM74" s="83">
        <f t="shared" si="532"/>
        <v>0</v>
      </c>
      <c r="OKN74" s="83">
        <f t="shared" si="532"/>
        <v>0</v>
      </c>
      <c r="OKO74" s="83">
        <f t="shared" si="532"/>
        <v>0</v>
      </c>
      <c r="OKP74" s="83">
        <f t="shared" si="532"/>
        <v>0</v>
      </c>
      <c r="OKQ74" s="83">
        <f t="shared" si="532"/>
        <v>0</v>
      </c>
      <c r="OKR74" s="83">
        <f t="shared" si="532"/>
        <v>0</v>
      </c>
      <c r="OKS74" s="83">
        <f t="shared" si="532"/>
        <v>0</v>
      </c>
      <c r="OKT74" s="83">
        <f t="shared" si="532"/>
        <v>0</v>
      </c>
      <c r="OKU74" s="83">
        <f t="shared" si="532"/>
        <v>0</v>
      </c>
      <c r="OKV74" s="83">
        <f t="shared" si="532"/>
        <v>0</v>
      </c>
      <c r="OKW74" s="83">
        <f t="shared" si="532"/>
        <v>0</v>
      </c>
      <c r="OKX74" s="83">
        <f t="shared" si="532"/>
        <v>0</v>
      </c>
      <c r="OKY74" s="83">
        <f t="shared" si="532"/>
        <v>0</v>
      </c>
      <c r="OKZ74" s="83">
        <f t="shared" si="532"/>
        <v>0</v>
      </c>
      <c r="OLA74" s="83">
        <f t="shared" si="532"/>
        <v>0</v>
      </c>
      <c r="OLB74" s="83">
        <f t="shared" ref="OLB74:ONM74" si="533">OKV17-OKP17</f>
        <v>0</v>
      </c>
      <c r="OLC74" s="83">
        <f t="shared" si="533"/>
        <v>0</v>
      </c>
      <c r="OLD74" s="83">
        <f t="shared" si="533"/>
        <v>0</v>
      </c>
      <c r="OLE74" s="83">
        <f t="shared" si="533"/>
        <v>0</v>
      </c>
      <c r="OLF74" s="83">
        <f t="shared" si="533"/>
        <v>0</v>
      </c>
      <c r="OLG74" s="83">
        <f t="shared" si="533"/>
        <v>0</v>
      </c>
      <c r="OLH74" s="83">
        <f t="shared" si="533"/>
        <v>0</v>
      </c>
      <c r="OLI74" s="83">
        <f t="shared" si="533"/>
        <v>0</v>
      </c>
      <c r="OLJ74" s="83">
        <f t="shared" si="533"/>
        <v>0</v>
      </c>
      <c r="OLK74" s="83">
        <f t="shared" si="533"/>
        <v>0</v>
      </c>
      <c r="OLL74" s="83">
        <f t="shared" si="533"/>
        <v>0</v>
      </c>
      <c r="OLM74" s="83">
        <f t="shared" si="533"/>
        <v>0</v>
      </c>
      <c r="OLN74" s="83">
        <f t="shared" si="533"/>
        <v>0</v>
      </c>
      <c r="OLO74" s="83">
        <f t="shared" si="533"/>
        <v>0</v>
      </c>
      <c r="OLP74" s="83">
        <f t="shared" si="533"/>
        <v>0</v>
      </c>
      <c r="OLQ74" s="83">
        <f t="shared" si="533"/>
        <v>0</v>
      </c>
      <c r="OLR74" s="83">
        <f t="shared" si="533"/>
        <v>0</v>
      </c>
      <c r="OLS74" s="83">
        <f t="shared" si="533"/>
        <v>0</v>
      </c>
      <c r="OLT74" s="83">
        <f t="shared" si="533"/>
        <v>0</v>
      </c>
      <c r="OLU74" s="83">
        <f t="shared" si="533"/>
        <v>0</v>
      </c>
      <c r="OLV74" s="83">
        <f t="shared" si="533"/>
        <v>0</v>
      </c>
      <c r="OLW74" s="83">
        <f t="shared" si="533"/>
        <v>0</v>
      </c>
      <c r="OLX74" s="83">
        <f t="shared" si="533"/>
        <v>0</v>
      </c>
      <c r="OLY74" s="83">
        <f t="shared" si="533"/>
        <v>0</v>
      </c>
      <c r="OLZ74" s="83">
        <f t="shared" si="533"/>
        <v>0</v>
      </c>
      <c r="OMA74" s="83">
        <f t="shared" si="533"/>
        <v>0</v>
      </c>
      <c r="OMB74" s="83">
        <f t="shared" si="533"/>
        <v>0</v>
      </c>
      <c r="OMC74" s="83">
        <f t="shared" si="533"/>
        <v>0</v>
      </c>
      <c r="OMD74" s="83">
        <f t="shared" si="533"/>
        <v>0</v>
      </c>
      <c r="OME74" s="83">
        <f t="shared" si="533"/>
        <v>0</v>
      </c>
      <c r="OMF74" s="83">
        <f t="shared" si="533"/>
        <v>0</v>
      </c>
      <c r="OMG74" s="83">
        <f t="shared" si="533"/>
        <v>0</v>
      </c>
      <c r="OMH74" s="83">
        <f t="shared" si="533"/>
        <v>0</v>
      </c>
      <c r="OMI74" s="83">
        <f t="shared" si="533"/>
        <v>0</v>
      </c>
      <c r="OMJ74" s="83">
        <f t="shared" si="533"/>
        <v>0</v>
      </c>
      <c r="OMK74" s="83">
        <f t="shared" si="533"/>
        <v>0</v>
      </c>
      <c r="OML74" s="83">
        <f t="shared" si="533"/>
        <v>0</v>
      </c>
      <c r="OMM74" s="83">
        <f t="shared" si="533"/>
        <v>0</v>
      </c>
      <c r="OMN74" s="83">
        <f t="shared" si="533"/>
        <v>0</v>
      </c>
      <c r="OMO74" s="83">
        <f t="shared" si="533"/>
        <v>0</v>
      </c>
      <c r="OMP74" s="83">
        <f t="shared" si="533"/>
        <v>0</v>
      </c>
      <c r="OMQ74" s="83">
        <f t="shared" si="533"/>
        <v>0</v>
      </c>
      <c r="OMR74" s="83">
        <f t="shared" si="533"/>
        <v>0</v>
      </c>
      <c r="OMS74" s="83">
        <f t="shared" si="533"/>
        <v>0</v>
      </c>
      <c r="OMT74" s="83">
        <f t="shared" si="533"/>
        <v>0</v>
      </c>
      <c r="OMU74" s="83">
        <f t="shared" si="533"/>
        <v>0</v>
      </c>
      <c r="OMV74" s="83">
        <f t="shared" si="533"/>
        <v>0</v>
      </c>
      <c r="OMW74" s="83">
        <f t="shared" si="533"/>
        <v>0</v>
      </c>
      <c r="OMX74" s="83">
        <f t="shared" si="533"/>
        <v>0</v>
      </c>
      <c r="OMY74" s="83">
        <f t="shared" si="533"/>
        <v>0</v>
      </c>
      <c r="OMZ74" s="83">
        <f t="shared" si="533"/>
        <v>0</v>
      </c>
      <c r="ONA74" s="83">
        <f t="shared" si="533"/>
        <v>0</v>
      </c>
      <c r="ONB74" s="83">
        <f t="shared" si="533"/>
        <v>0</v>
      </c>
      <c r="ONC74" s="83">
        <f t="shared" si="533"/>
        <v>0</v>
      </c>
      <c r="OND74" s="83">
        <f t="shared" si="533"/>
        <v>0</v>
      </c>
      <c r="ONE74" s="83">
        <f t="shared" si="533"/>
        <v>0</v>
      </c>
      <c r="ONF74" s="83">
        <f t="shared" si="533"/>
        <v>0</v>
      </c>
      <c r="ONG74" s="83">
        <f t="shared" si="533"/>
        <v>0</v>
      </c>
      <c r="ONH74" s="83">
        <f t="shared" si="533"/>
        <v>0</v>
      </c>
      <c r="ONI74" s="83">
        <f t="shared" si="533"/>
        <v>0</v>
      </c>
      <c r="ONJ74" s="83">
        <f t="shared" si="533"/>
        <v>0</v>
      </c>
      <c r="ONK74" s="83">
        <f t="shared" si="533"/>
        <v>0</v>
      </c>
      <c r="ONL74" s="83">
        <f t="shared" si="533"/>
        <v>0</v>
      </c>
      <c r="ONM74" s="83">
        <f t="shared" si="533"/>
        <v>0</v>
      </c>
      <c r="ONN74" s="83">
        <f t="shared" ref="ONN74:OPY74" si="534">ONH17-ONB17</f>
        <v>0</v>
      </c>
      <c r="ONO74" s="83">
        <f t="shared" si="534"/>
        <v>0</v>
      </c>
      <c r="ONP74" s="83">
        <f t="shared" si="534"/>
        <v>0</v>
      </c>
      <c r="ONQ74" s="83">
        <f t="shared" si="534"/>
        <v>0</v>
      </c>
      <c r="ONR74" s="83">
        <f t="shared" si="534"/>
        <v>0</v>
      </c>
      <c r="ONS74" s="83">
        <f t="shared" si="534"/>
        <v>0</v>
      </c>
      <c r="ONT74" s="83">
        <f t="shared" si="534"/>
        <v>0</v>
      </c>
      <c r="ONU74" s="83">
        <f t="shared" si="534"/>
        <v>0</v>
      </c>
      <c r="ONV74" s="83">
        <f t="shared" si="534"/>
        <v>0</v>
      </c>
      <c r="ONW74" s="83">
        <f t="shared" si="534"/>
        <v>0</v>
      </c>
      <c r="ONX74" s="83">
        <f t="shared" si="534"/>
        <v>0</v>
      </c>
      <c r="ONY74" s="83">
        <f t="shared" si="534"/>
        <v>0</v>
      </c>
      <c r="ONZ74" s="83">
        <f t="shared" si="534"/>
        <v>0</v>
      </c>
      <c r="OOA74" s="83">
        <f t="shared" si="534"/>
        <v>0</v>
      </c>
      <c r="OOB74" s="83">
        <f t="shared" si="534"/>
        <v>0</v>
      </c>
      <c r="OOC74" s="83">
        <f t="shared" si="534"/>
        <v>0</v>
      </c>
      <c r="OOD74" s="83">
        <f t="shared" si="534"/>
        <v>0</v>
      </c>
      <c r="OOE74" s="83">
        <f t="shared" si="534"/>
        <v>0</v>
      </c>
      <c r="OOF74" s="83">
        <f t="shared" si="534"/>
        <v>0</v>
      </c>
      <c r="OOG74" s="83">
        <f t="shared" si="534"/>
        <v>0</v>
      </c>
      <c r="OOH74" s="83">
        <f t="shared" si="534"/>
        <v>0</v>
      </c>
      <c r="OOI74" s="83">
        <f t="shared" si="534"/>
        <v>0</v>
      </c>
      <c r="OOJ74" s="83">
        <f t="shared" si="534"/>
        <v>0</v>
      </c>
      <c r="OOK74" s="83">
        <f t="shared" si="534"/>
        <v>0</v>
      </c>
      <c r="OOL74" s="83">
        <f t="shared" si="534"/>
        <v>0</v>
      </c>
      <c r="OOM74" s="83">
        <f t="shared" si="534"/>
        <v>0</v>
      </c>
      <c r="OON74" s="83">
        <f t="shared" si="534"/>
        <v>0</v>
      </c>
      <c r="OOO74" s="83">
        <f t="shared" si="534"/>
        <v>0</v>
      </c>
      <c r="OOP74" s="83">
        <f t="shared" si="534"/>
        <v>0</v>
      </c>
      <c r="OOQ74" s="83">
        <f t="shared" si="534"/>
        <v>0</v>
      </c>
      <c r="OOR74" s="83">
        <f t="shared" si="534"/>
        <v>0</v>
      </c>
      <c r="OOS74" s="83">
        <f t="shared" si="534"/>
        <v>0</v>
      </c>
      <c r="OOT74" s="83">
        <f t="shared" si="534"/>
        <v>0</v>
      </c>
      <c r="OOU74" s="83">
        <f t="shared" si="534"/>
        <v>0</v>
      </c>
      <c r="OOV74" s="83">
        <f t="shared" si="534"/>
        <v>0</v>
      </c>
      <c r="OOW74" s="83">
        <f t="shared" si="534"/>
        <v>0</v>
      </c>
      <c r="OOX74" s="83">
        <f t="shared" si="534"/>
        <v>0</v>
      </c>
      <c r="OOY74" s="83">
        <f t="shared" si="534"/>
        <v>0</v>
      </c>
      <c r="OOZ74" s="83">
        <f t="shared" si="534"/>
        <v>0</v>
      </c>
      <c r="OPA74" s="83">
        <f t="shared" si="534"/>
        <v>0</v>
      </c>
      <c r="OPB74" s="83">
        <f t="shared" si="534"/>
        <v>0</v>
      </c>
      <c r="OPC74" s="83">
        <f t="shared" si="534"/>
        <v>0</v>
      </c>
      <c r="OPD74" s="83">
        <f t="shared" si="534"/>
        <v>0</v>
      </c>
      <c r="OPE74" s="83">
        <f t="shared" si="534"/>
        <v>0</v>
      </c>
      <c r="OPF74" s="83">
        <f t="shared" si="534"/>
        <v>0</v>
      </c>
      <c r="OPG74" s="83">
        <f t="shared" si="534"/>
        <v>0</v>
      </c>
      <c r="OPH74" s="83">
        <f t="shared" si="534"/>
        <v>0</v>
      </c>
      <c r="OPI74" s="83">
        <f t="shared" si="534"/>
        <v>0</v>
      </c>
      <c r="OPJ74" s="83">
        <f t="shared" si="534"/>
        <v>0</v>
      </c>
      <c r="OPK74" s="83">
        <f t="shared" si="534"/>
        <v>0</v>
      </c>
      <c r="OPL74" s="83">
        <f t="shared" si="534"/>
        <v>0</v>
      </c>
      <c r="OPM74" s="83">
        <f t="shared" si="534"/>
        <v>0</v>
      </c>
      <c r="OPN74" s="83">
        <f t="shared" si="534"/>
        <v>0</v>
      </c>
      <c r="OPO74" s="83">
        <f t="shared" si="534"/>
        <v>0</v>
      </c>
      <c r="OPP74" s="83">
        <f t="shared" si="534"/>
        <v>0</v>
      </c>
      <c r="OPQ74" s="83">
        <f t="shared" si="534"/>
        <v>0</v>
      </c>
      <c r="OPR74" s="83">
        <f t="shared" si="534"/>
        <v>0</v>
      </c>
      <c r="OPS74" s="83">
        <f t="shared" si="534"/>
        <v>0</v>
      </c>
      <c r="OPT74" s="83">
        <f t="shared" si="534"/>
        <v>0</v>
      </c>
      <c r="OPU74" s="83">
        <f t="shared" si="534"/>
        <v>0</v>
      </c>
      <c r="OPV74" s="83">
        <f t="shared" si="534"/>
        <v>0</v>
      </c>
      <c r="OPW74" s="83">
        <f t="shared" si="534"/>
        <v>0</v>
      </c>
      <c r="OPX74" s="83">
        <f t="shared" si="534"/>
        <v>0</v>
      </c>
      <c r="OPY74" s="83">
        <f t="shared" si="534"/>
        <v>0</v>
      </c>
      <c r="OPZ74" s="83">
        <f t="shared" ref="OPZ74:OSK74" si="535">OPT17-OPN17</f>
        <v>0</v>
      </c>
      <c r="OQA74" s="83">
        <f t="shared" si="535"/>
        <v>0</v>
      </c>
      <c r="OQB74" s="83">
        <f t="shared" si="535"/>
        <v>0</v>
      </c>
      <c r="OQC74" s="83">
        <f t="shared" si="535"/>
        <v>0</v>
      </c>
      <c r="OQD74" s="83">
        <f t="shared" si="535"/>
        <v>0</v>
      </c>
      <c r="OQE74" s="83">
        <f t="shared" si="535"/>
        <v>0</v>
      </c>
      <c r="OQF74" s="83">
        <f t="shared" si="535"/>
        <v>0</v>
      </c>
      <c r="OQG74" s="83">
        <f t="shared" si="535"/>
        <v>0</v>
      </c>
      <c r="OQH74" s="83">
        <f t="shared" si="535"/>
        <v>0</v>
      </c>
      <c r="OQI74" s="83">
        <f t="shared" si="535"/>
        <v>0</v>
      </c>
      <c r="OQJ74" s="83">
        <f t="shared" si="535"/>
        <v>0</v>
      </c>
      <c r="OQK74" s="83">
        <f t="shared" si="535"/>
        <v>0</v>
      </c>
      <c r="OQL74" s="83">
        <f t="shared" si="535"/>
        <v>0</v>
      </c>
      <c r="OQM74" s="83">
        <f t="shared" si="535"/>
        <v>0</v>
      </c>
      <c r="OQN74" s="83">
        <f t="shared" si="535"/>
        <v>0</v>
      </c>
      <c r="OQO74" s="83">
        <f t="shared" si="535"/>
        <v>0</v>
      </c>
      <c r="OQP74" s="83">
        <f t="shared" si="535"/>
        <v>0</v>
      </c>
      <c r="OQQ74" s="83">
        <f t="shared" si="535"/>
        <v>0</v>
      </c>
      <c r="OQR74" s="83">
        <f t="shared" si="535"/>
        <v>0</v>
      </c>
      <c r="OQS74" s="83">
        <f t="shared" si="535"/>
        <v>0</v>
      </c>
      <c r="OQT74" s="83">
        <f t="shared" si="535"/>
        <v>0</v>
      </c>
      <c r="OQU74" s="83">
        <f t="shared" si="535"/>
        <v>0</v>
      </c>
      <c r="OQV74" s="83">
        <f t="shared" si="535"/>
        <v>0</v>
      </c>
      <c r="OQW74" s="83">
        <f t="shared" si="535"/>
        <v>0</v>
      </c>
      <c r="OQX74" s="83">
        <f t="shared" si="535"/>
        <v>0</v>
      </c>
      <c r="OQY74" s="83">
        <f t="shared" si="535"/>
        <v>0</v>
      </c>
      <c r="OQZ74" s="83">
        <f t="shared" si="535"/>
        <v>0</v>
      </c>
      <c r="ORA74" s="83">
        <f t="shared" si="535"/>
        <v>0</v>
      </c>
      <c r="ORB74" s="83">
        <f t="shared" si="535"/>
        <v>0</v>
      </c>
      <c r="ORC74" s="83">
        <f t="shared" si="535"/>
        <v>0</v>
      </c>
      <c r="ORD74" s="83">
        <f t="shared" si="535"/>
        <v>0</v>
      </c>
      <c r="ORE74" s="83">
        <f t="shared" si="535"/>
        <v>0</v>
      </c>
      <c r="ORF74" s="83">
        <f t="shared" si="535"/>
        <v>0</v>
      </c>
      <c r="ORG74" s="83">
        <f t="shared" si="535"/>
        <v>0</v>
      </c>
      <c r="ORH74" s="83">
        <f t="shared" si="535"/>
        <v>0</v>
      </c>
      <c r="ORI74" s="83">
        <f t="shared" si="535"/>
        <v>0</v>
      </c>
      <c r="ORJ74" s="83">
        <f t="shared" si="535"/>
        <v>0</v>
      </c>
      <c r="ORK74" s="83">
        <f t="shared" si="535"/>
        <v>0</v>
      </c>
      <c r="ORL74" s="83">
        <f t="shared" si="535"/>
        <v>0</v>
      </c>
      <c r="ORM74" s="83">
        <f t="shared" si="535"/>
        <v>0</v>
      </c>
      <c r="ORN74" s="83">
        <f t="shared" si="535"/>
        <v>0</v>
      </c>
      <c r="ORO74" s="83">
        <f t="shared" si="535"/>
        <v>0</v>
      </c>
      <c r="ORP74" s="83">
        <f t="shared" si="535"/>
        <v>0</v>
      </c>
      <c r="ORQ74" s="83">
        <f t="shared" si="535"/>
        <v>0</v>
      </c>
      <c r="ORR74" s="83">
        <f t="shared" si="535"/>
        <v>0</v>
      </c>
      <c r="ORS74" s="83">
        <f t="shared" si="535"/>
        <v>0</v>
      </c>
      <c r="ORT74" s="83">
        <f t="shared" si="535"/>
        <v>0</v>
      </c>
      <c r="ORU74" s="83">
        <f t="shared" si="535"/>
        <v>0</v>
      </c>
      <c r="ORV74" s="83">
        <f t="shared" si="535"/>
        <v>0</v>
      </c>
      <c r="ORW74" s="83">
        <f t="shared" si="535"/>
        <v>0</v>
      </c>
      <c r="ORX74" s="83">
        <f t="shared" si="535"/>
        <v>0</v>
      </c>
      <c r="ORY74" s="83">
        <f t="shared" si="535"/>
        <v>0</v>
      </c>
      <c r="ORZ74" s="83">
        <f t="shared" si="535"/>
        <v>0</v>
      </c>
      <c r="OSA74" s="83">
        <f t="shared" si="535"/>
        <v>0</v>
      </c>
      <c r="OSB74" s="83">
        <f t="shared" si="535"/>
        <v>0</v>
      </c>
      <c r="OSC74" s="83">
        <f t="shared" si="535"/>
        <v>0</v>
      </c>
      <c r="OSD74" s="83">
        <f t="shared" si="535"/>
        <v>0</v>
      </c>
      <c r="OSE74" s="83">
        <f t="shared" si="535"/>
        <v>0</v>
      </c>
      <c r="OSF74" s="83">
        <f t="shared" si="535"/>
        <v>0</v>
      </c>
      <c r="OSG74" s="83">
        <f t="shared" si="535"/>
        <v>0</v>
      </c>
      <c r="OSH74" s="83">
        <f t="shared" si="535"/>
        <v>0</v>
      </c>
      <c r="OSI74" s="83">
        <f t="shared" si="535"/>
        <v>0</v>
      </c>
      <c r="OSJ74" s="83">
        <f t="shared" si="535"/>
        <v>0</v>
      </c>
      <c r="OSK74" s="83">
        <f t="shared" si="535"/>
        <v>0</v>
      </c>
      <c r="OSL74" s="83">
        <f t="shared" ref="OSL74:OUW74" si="536">OSF17-ORZ17</f>
        <v>0</v>
      </c>
      <c r="OSM74" s="83">
        <f t="shared" si="536"/>
        <v>0</v>
      </c>
      <c r="OSN74" s="83">
        <f t="shared" si="536"/>
        <v>0</v>
      </c>
      <c r="OSO74" s="83">
        <f t="shared" si="536"/>
        <v>0</v>
      </c>
      <c r="OSP74" s="83">
        <f t="shared" si="536"/>
        <v>0</v>
      </c>
      <c r="OSQ74" s="83">
        <f t="shared" si="536"/>
        <v>0</v>
      </c>
      <c r="OSR74" s="83">
        <f t="shared" si="536"/>
        <v>0</v>
      </c>
      <c r="OSS74" s="83">
        <f t="shared" si="536"/>
        <v>0</v>
      </c>
      <c r="OST74" s="83">
        <f t="shared" si="536"/>
        <v>0</v>
      </c>
      <c r="OSU74" s="83">
        <f t="shared" si="536"/>
        <v>0</v>
      </c>
      <c r="OSV74" s="83">
        <f t="shared" si="536"/>
        <v>0</v>
      </c>
      <c r="OSW74" s="83">
        <f t="shared" si="536"/>
        <v>0</v>
      </c>
      <c r="OSX74" s="83">
        <f t="shared" si="536"/>
        <v>0</v>
      </c>
      <c r="OSY74" s="83">
        <f t="shared" si="536"/>
        <v>0</v>
      </c>
      <c r="OSZ74" s="83">
        <f t="shared" si="536"/>
        <v>0</v>
      </c>
      <c r="OTA74" s="83">
        <f t="shared" si="536"/>
        <v>0</v>
      </c>
      <c r="OTB74" s="83">
        <f t="shared" si="536"/>
        <v>0</v>
      </c>
      <c r="OTC74" s="83">
        <f t="shared" si="536"/>
        <v>0</v>
      </c>
      <c r="OTD74" s="83">
        <f t="shared" si="536"/>
        <v>0</v>
      </c>
      <c r="OTE74" s="83">
        <f t="shared" si="536"/>
        <v>0</v>
      </c>
      <c r="OTF74" s="83">
        <f t="shared" si="536"/>
        <v>0</v>
      </c>
      <c r="OTG74" s="83">
        <f t="shared" si="536"/>
        <v>0</v>
      </c>
      <c r="OTH74" s="83">
        <f t="shared" si="536"/>
        <v>0</v>
      </c>
      <c r="OTI74" s="83">
        <f t="shared" si="536"/>
        <v>0</v>
      </c>
      <c r="OTJ74" s="83">
        <f t="shared" si="536"/>
        <v>0</v>
      </c>
      <c r="OTK74" s="83">
        <f t="shared" si="536"/>
        <v>0</v>
      </c>
      <c r="OTL74" s="83">
        <f t="shared" si="536"/>
        <v>0</v>
      </c>
      <c r="OTM74" s="83">
        <f t="shared" si="536"/>
        <v>0</v>
      </c>
      <c r="OTN74" s="83">
        <f t="shared" si="536"/>
        <v>0</v>
      </c>
      <c r="OTO74" s="83">
        <f t="shared" si="536"/>
        <v>0</v>
      </c>
      <c r="OTP74" s="83">
        <f t="shared" si="536"/>
        <v>0</v>
      </c>
      <c r="OTQ74" s="83">
        <f t="shared" si="536"/>
        <v>0</v>
      </c>
      <c r="OTR74" s="83">
        <f t="shared" si="536"/>
        <v>0</v>
      </c>
      <c r="OTS74" s="83">
        <f t="shared" si="536"/>
        <v>0</v>
      </c>
      <c r="OTT74" s="83">
        <f t="shared" si="536"/>
        <v>0</v>
      </c>
      <c r="OTU74" s="83">
        <f t="shared" si="536"/>
        <v>0</v>
      </c>
      <c r="OTV74" s="83">
        <f t="shared" si="536"/>
        <v>0</v>
      </c>
      <c r="OTW74" s="83">
        <f t="shared" si="536"/>
        <v>0</v>
      </c>
      <c r="OTX74" s="83">
        <f t="shared" si="536"/>
        <v>0</v>
      </c>
      <c r="OTY74" s="83">
        <f t="shared" si="536"/>
        <v>0</v>
      </c>
      <c r="OTZ74" s="83">
        <f t="shared" si="536"/>
        <v>0</v>
      </c>
      <c r="OUA74" s="83">
        <f t="shared" si="536"/>
        <v>0</v>
      </c>
      <c r="OUB74" s="83">
        <f t="shared" si="536"/>
        <v>0</v>
      </c>
      <c r="OUC74" s="83">
        <f t="shared" si="536"/>
        <v>0</v>
      </c>
      <c r="OUD74" s="83">
        <f t="shared" si="536"/>
        <v>0</v>
      </c>
      <c r="OUE74" s="83">
        <f t="shared" si="536"/>
        <v>0</v>
      </c>
      <c r="OUF74" s="83">
        <f t="shared" si="536"/>
        <v>0</v>
      </c>
      <c r="OUG74" s="83">
        <f t="shared" si="536"/>
        <v>0</v>
      </c>
      <c r="OUH74" s="83">
        <f t="shared" si="536"/>
        <v>0</v>
      </c>
      <c r="OUI74" s="83">
        <f t="shared" si="536"/>
        <v>0</v>
      </c>
      <c r="OUJ74" s="83">
        <f t="shared" si="536"/>
        <v>0</v>
      </c>
      <c r="OUK74" s="83">
        <f t="shared" si="536"/>
        <v>0</v>
      </c>
      <c r="OUL74" s="83">
        <f t="shared" si="536"/>
        <v>0</v>
      </c>
      <c r="OUM74" s="83">
        <f t="shared" si="536"/>
        <v>0</v>
      </c>
      <c r="OUN74" s="83">
        <f t="shared" si="536"/>
        <v>0</v>
      </c>
      <c r="OUO74" s="83">
        <f t="shared" si="536"/>
        <v>0</v>
      </c>
      <c r="OUP74" s="83">
        <f t="shared" si="536"/>
        <v>0</v>
      </c>
      <c r="OUQ74" s="83">
        <f t="shared" si="536"/>
        <v>0</v>
      </c>
      <c r="OUR74" s="83">
        <f t="shared" si="536"/>
        <v>0</v>
      </c>
      <c r="OUS74" s="83">
        <f t="shared" si="536"/>
        <v>0</v>
      </c>
      <c r="OUT74" s="83">
        <f t="shared" si="536"/>
        <v>0</v>
      </c>
      <c r="OUU74" s="83">
        <f t="shared" si="536"/>
        <v>0</v>
      </c>
      <c r="OUV74" s="83">
        <f t="shared" si="536"/>
        <v>0</v>
      </c>
      <c r="OUW74" s="83">
        <f t="shared" si="536"/>
        <v>0</v>
      </c>
      <c r="OUX74" s="83">
        <f t="shared" ref="OUX74:OXI74" si="537">OUR17-OUL17</f>
        <v>0</v>
      </c>
      <c r="OUY74" s="83">
        <f t="shared" si="537"/>
        <v>0</v>
      </c>
      <c r="OUZ74" s="83">
        <f t="shared" si="537"/>
        <v>0</v>
      </c>
      <c r="OVA74" s="83">
        <f t="shared" si="537"/>
        <v>0</v>
      </c>
      <c r="OVB74" s="83">
        <f t="shared" si="537"/>
        <v>0</v>
      </c>
      <c r="OVC74" s="83">
        <f t="shared" si="537"/>
        <v>0</v>
      </c>
      <c r="OVD74" s="83">
        <f t="shared" si="537"/>
        <v>0</v>
      </c>
      <c r="OVE74" s="83">
        <f t="shared" si="537"/>
        <v>0</v>
      </c>
      <c r="OVF74" s="83">
        <f t="shared" si="537"/>
        <v>0</v>
      </c>
      <c r="OVG74" s="83">
        <f t="shared" si="537"/>
        <v>0</v>
      </c>
      <c r="OVH74" s="83">
        <f t="shared" si="537"/>
        <v>0</v>
      </c>
      <c r="OVI74" s="83">
        <f t="shared" si="537"/>
        <v>0</v>
      </c>
      <c r="OVJ74" s="83">
        <f t="shared" si="537"/>
        <v>0</v>
      </c>
      <c r="OVK74" s="83">
        <f t="shared" si="537"/>
        <v>0</v>
      </c>
      <c r="OVL74" s="83">
        <f t="shared" si="537"/>
        <v>0</v>
      </c>
      <c r="OVM74" s="83">
        <f t="shared" si="537"/>
        <v>0</v>
      </c>
      <c r="OVN74" s="83">
        <f t="shared" si="537"/>
        <v>0</v>
      </c>
      <c r="OVO74" s="83">
        <f t="shared" si="537"/>
        <v>0</v>
      </c>
      <c r="OVP74" s="83">
        <f t="shared" si="537"/>
        <v>0</v>
      </c>
      <c r="OVQ74" s="83">
        <f t="shared" si="537"/>
        <v>0</v>
      </c>
      <c r="OVR74" s="83">
        <f t="shared" si="537"/>
        <v>0</v>
      </c>
      <c r="OVS74" s="83">
        <f t="shared" si="537"/>
        <v>0</v>
      </c>
      <c r="OVT74" s="83">
        <f t="shared" si="537"/>
        <v>0</v>
      </c>
      <c r="OVU74" s="83">
        <f t="shared" si="537"/>
        <v>0</v>
      </c>
      <c r="OVV74" s="83">
        <f t="shared" si="537"/>
        <v>0</v>
      </c>
      <c r="OVW74" s="83">
        <f t="shared" si="537"/>
        <v>0</v>
      </c>
      <c r="OVX74" s="83">
        <f t="shared" si="537"/>
        <v>0</v>
      </c>
      <c r="OVY74" s="83">
        <f t="shared" si="537"/>
        <v>0</v>
      </c>
      <c r="OVZ74" s="83">
        <f t="shared" si="537"/>
        <v>0</v>
      </c>
      <c r="OWA74" s="83">
        <f t="shared" si="537"/>
        <v>0</v>
      </c>
      <c r="OWB74" s="83">
        <f t="shared" si="537"/>
        <v>0</v>
      </c>
      <c r="OWC74" s="83">
        <f t="shared" si="537"/>
        <v>0</v>
      </c>
      <c r="OWD74" s="83">
        <f t="shared" si="537"/>
        <v>0</v>
      </c>
      <c r="OWE74" s="83">
        <f t="shared" si="537"/>
        <v>0</v>
      </c>
      <c r="OWF74" s="83">
        <f t="shared" si="537"/>
        <v>0</v>
      </c>
      <c r="OWG74" s="83">
        <f t="shared" si="537"/>
        <v>0</v>
      </c>
      <c r="OWH74" s="83">
        <f t="shared" si="537"/>
        <v>0</v>
      </c>
      <c r="OWI74" s="83">
        <f t="shared" si="537"/>
        <v>0</v>
      </c>
      <c r="OWJ74" s="83">
        <f t="shared" si="537"/>
        <v>0</v>
      </c>
      <c r="OWK74" s="83">
        <f t="shared" si="537"/>
        <v>0</v>
      </c>
      <c r="OWL74" s="83">
        <f t="shared" si="537"/>
        <v>0</v>
      </c>
      <c r="OWM74" s="83">
        <f t="shared" si="537"/>
        <v>0</v>
      </c>
      <c r="OWN74" s="83">
        <f t="shared" si="537"/>
        <v>0</v>
      </c>
      <c r="OWO74" s="83">
        <f t="shared" si="537"/>
        <v>0</v>
      </c>
      <c r="OWP74" s="83">
        <f t="shared" si="537"/>
        <v>0</v>
      </c>
      <c r="OWQ74" s="83">
        <f t="shared" si="537"/>
        <v>0</v>
      </c>
      <c r="OWR74" s="83">
        <f t="shared" si="537"/>
        <v>0</v>
      </c>
      <c r="OWS74" s="83">
        <f t="shared" si="537"/>
        <v>0</v>
      </c>
      <c r="OWT74" s="83">
        <f t="shared" si="537"/>
        <v>0</v>
      </c>
      <c r="OWU74" s="83">
        <f t="shared" si="537"/>
        <v>0</v>
      </c>
      <c r="OWV74" s="83">
        <f t="shared" si="537"/>
        <v>0</v>
      </c>
      <c r="OWW74" s="83">
        <f t="shared" si="537"/>
        <v>0</v>
      </c>
      <c r="OWX74" s="83">
        <f t="shared" si="537"/>
        <v>0</v>
      </c>
      <c r="OWY74" s="83">
        <f t="shared" si="537"/>
        <v>0</v>
      </c>
      <c r="OWZ74" s="83">
        <f t="shared" si="537"/>
        <v>0</v>
      </c>
      <c r="OXA74" s="83">
        <f t="shared" si="537"/>
        <v>0</v>
      </c>
      <c r="OXB74" s="83">
        <f t="shared" si="537"/>
        <v>0</v>
      </c>
      <c r="OXC74" s="83">
        <f t="shared" si="537"/>
        <v>0</v>
      </c>
      <c r="OXD74" s="83">
        <f t="shared" si="537"/>
        <v>0</v>
      </c>
      <c r="OXE74" s="83">
        <f t="shared" si="537"/>
        <v>0</v>
      </c>
      <c r="OXF74" s="83">
        <f t="shared" si="537"/>
        <v>0</v>
      </c>
      <c r="OXG74" s="83">
        <f t="shared" si="537"/>
        <v>0</v>
      </c>
      <c r="OXH74" s="83">
        <f t="shared" si="537"/>
        <v>0</v>
      </c>
      <c r="OXI74" s="83">
        <f t="shared" si="537"/>
        <v>0</v>
      </c>
      <c r="OXJ74" s="83">
        <f t="shared" ref="OXJ74:OZU74" si="538">OXD17-OWX17</f>
        <v>0</v>
      </c>
      <c r="OXK74" s="83">
        <f t="shared" si="538"/>
        <v>0</v>
      </c>
      <c r="OXL74" s="83">
        <f t="shared" si="538"/>
        <v>0</v>
      </c>
      <c r="OXM74" s="83">
        <f t="shared" si="538"/>
        <v>0</v>
      </c>
      <c r="OXN74" s="83">
        <f t="shared" si="538"/>
        <v>0</v>
      </c>
      <c r="OXO74" s="83">
        <f t="shared" si="538"/>
        <v>0</v>
      </c>
      <c r="OXP74" s="83">
        <f t="shared" si="538"/>
        <v>0</v>
      </c>
      <c r="OXQ74" s="83">
        <f t="shared" si="538"/>
        <v>0</v>
      </c>
      <c r="OXR74" s="83">
        <f t="shared" si="538"/>
        <v>0</v>
      </c>
      <c r="OXS74" s="83">
        <f t="shared" si="538"/>
        <v>0</v>
      </c>
      <c r="OXT74" s="83">
        <f t="shared" si="538"/>
        <v>0</v>
      </c>
      <c r="OXU74" s="83">
        <f t="shared" si="538"/>
        <v>0</v>
      </c>
      <c r="OXV74" s="83">
        <f t="shared" si="538"/>
        <v>0</v>
      </c>
      <c r="OXW74" s="83">
        <f t="shared" si="538"/>
        <v>0</v>
      </c>
      <c r="OXX74" s="83">
        <f t="shared" si="538"/>
        <v>0</v>
      </c>
      <c r="OXY74" s="83">
        <f t="shared" si="538"/>
        <v>0</v>
      </c>
      <c r="OXZ74" s="83">
        <f t="shared" si="538"/>
        <v>0</v>
      </c>
      <c r="OYA74" s="83">
        <f t="shared" si="538"/>
        <v>0</v>
      </c>
      <c r="OYB74" s="83">
        <f t="shared" si="538"/>
        <v>0</v>
      </c>
      <c r="OYC74" s="83">
        <f t="shared" si="538"/>
        <v>0</v>
      </c>
      <c r="OYD74" s="83">
        <f t="shared" si="538"/>
        <v>0</v>
      </c>
      <c r="OYE74" s="83">
        <f t="shared" si="538"/>
        <v>0</v>
      </c>
      <c r="OYF74" s="83">
        <f t="shared" si="538"/>
        <v>0</v>
      </c>
      <c r="OYG74" s="83">
        <f t="shared" si="538"/>
        <v>0</v>
      </c>
      <c r="OYH74" s="83">
        <f t="shared" si="538"/>
        <v>0</v>
      </c>
      <c r="OYI74" s="83">
        <f t="shared" si="538"/>
        <v>0</v>
      </c>
      <c r="OYJ74" s="83">
        <f t="shared" si="538"/>
        <v>0</v>
      </c>
      <c r="OYK74" s="83">
        <f t="shared" si="538"/>
        <v>0</v>
      </c>
      <c r="OYL74" s="83">
        <f t="shared" si="538"/>
        <v>0</v>
      </c>
      <c r="OYM74" s="83">
        <f t="shared" si="538"/>
        <v>0</v>
      </c>
      <c r="OYN74" s="83">
        <f t="shared" si="538"/>
        <v>0</v>
      </c>
      <c r="OYO74" s="83">
        <f t="shared" si="538"/>
        <v>0</v>
      </c>
      <c r="OYP74" s="83">
        <f t="shared" si="538"/>
        <v>0</v>
      </c>
      <c r="OYQ74" s="83">
        <f t="shared" si="538"/>
        <v>0</v>
      </c>
      <c r="OYR74" s="83">
        <f t="shared" si="538"/>
        <v>0</v>
      </c>
      <c r="OYS74" s="83">
        <f t="shared" si="538"/>
        <v>0</v>
      </c>
      <c r="OYT74" s="83">
        <f t="shared" si="538"/>
        <v>0</v>
      </c>
      <c r="OYU74" s="83">
        <f t="shared" si="538"/>
        <v>0</v>
      </c>
      <c r="OYV74" s="83">
        <f t="shared" si="538"/>
        <v>0</v>
      </c>
      <c r="OYW74" s="83">
        <f t="shared" si="538"/>
        <v>0</v>
      </c>
      <c r="OYX74" s="83">
        <f t="shared" si="538"/>
        <v>0</v>
      </c>
      <c r="OYY74" s="83">
        <f t="shared" si="538"/>
        <v>0</v>
      </c>
      <c r="OYZ74" s="83">
        <f t="shared" si="538"/>
        <v>0</v>
      </c>
      <c r="OZA74" s="83">
        <f t="shared" si="538"/>
        <v>0</v>
      </c>
      <c r="OZB74" s="83">
        <f t="shared" si="538"/>
        <v>0</v>
      </c>
      <c r="OZC74" s="83">
        <f t="shared" si="538"/>
        <v>0</v>
      </c>
      <c r="OZD74" s="83">
        <f t="shared" si="538"/>
        <v>0</v>
      </c>
      <c r="OZE74" s="83">
        <f t="shared" si="538"/>
        <v>0</v>
      </c>
      <c r="OZF74" s="83">
        <f t="shared" si="538"/>
        <v>0</v>
      </c>
      <c r="OZG74" s="83">
        <f t="shared" si="538"/>
        <v>0</v>
      </c>
      <c r="OZH74" s="83">
        <f t="shared" si="538"/>
        <v>0</v>
      </c>
      <c r="OZI74" s="83">
        <f t="shared" si="538"/>
        <v>0</v>
      </c>
      <c r="OZJ74" s="83">
        <f t="shared" si="538"/>
        <v>0</v>
      </c>
      <c r="OZK74" s="83">
        <f t="shared" si="538"/>
        <v>0</v>
      </c>
      <c r="OZL74" s="83">
        <f t="shared" si="538"/>
        <v>0</v>
      </c>
      <c r="OZM74" s="83">
        <f t="shared" si="538"/>
        <v>0</v>
      </c>
      <c r="OZN74" s="83">
        <f t="shared" si="538"/>
        <v>0</v>
      </c>
      <c r="OZO74" s="83">
        <f t="shared" si="538"/>
        <v>0</v>
      </c>
      <c r="OZP74" s="83">
        <f t="shared" si="538"/>
        <v>0</v>
      </c>
      <c r="OZQ74" s="83">
        <f t="shared" si="538"/>
        <v>0</v>
      </c>
      <c r="OZR74" s="83">
        <f t="shared" si="538"/>
        <v>0</v>
      </c>
      <c r="OZS74" s="83">
        <f t="shared" si="538"/>
        <v>0</v>
      </c>
      <c r="OZT74" s="83">
        <f t="shared" si="538"/>
        <v>0</v>
      </c>
      <c r="OZU74" s="83">
        <f t="shared" si="538"/>
        <v>0</v>
      </c>
      <c r="OZV74" s="83">
        <f t="shared" ref="OZV74:PCG74" si="539">OZP17-OZJ17</f>
        <v>0</v>
      </c>
      <c r="OZW74" s="83">
        <f t="shared" si="539"/>
        <v>0</v>
      </c>
      <c r="OZX74" s="83">
        <f t="shared" si="539"/>
        <v>0</v>
      </c>
      <c r="OZY74" s="83">
        <f t="shared" si="539"/>
        <v>0</v>
      </c>
      <c r="OZZ74" s="83">
        <f t="shared" si="539"/>
        <v>0</v>
      </c>
      <c r="PAA74" s="83">
        <f t="shared" si="539"/>
        <v>0</v>
      </c>
      <c r="PAB74" s="83">
        <f t="shared" si="539"/>
        <v>0</v>
      </c>
      <c r="PAC74" s="83">
        <f t="shared" si="539"/>
        <v>0</v>
      </c>
      <c r="PAD74" s="83">
        <f t="shared" si="539"/>
        <v>0</v>
      </c>
      <c r="PAE74" s="83">
        <f t="shared" si="539"/>
        <v>0</v>
      </c>
      <c r="PAF74" s="83">
        <f t="shared" si="539"/>
        <v>0</v>
      </c>
      <c r="PAG74" s="83">
        <f t="shared" si="539"/>
        <v>0</v>
      </c>
      <c r="PAH74" s="83">
        <f t="shared" si="539"/>
        <v>0</v>
      </c>
      <c r="PAI74" s="83">
        <f t="shared" si="539"/>
        <v>0</v>
      </c>
      <c r="PAJ74" s="83">
        <f t="shared" si="539"/>
        <v>0</v>
      </c>
      <c r="PAK74" s="83">
        <f t="shared" si="539"/>
        <v>0</v>
      </c>
      <c r="PAL74" s="83">
        <f t="shared" si="539"/>
        <v>0</v>
      </c>
      <c r="PAM74" s="83">
        <f t="shared" si="539"/>
        <v>0</v>
      </c>
      <c r="PAN74" s="83">
        <f t="shared" si="539"/>
        <v>0</v>
      </c>
      <c r="PAO74" s="83">
        <f t="shared" si="539"/>
        <v>0</v>
      </c>
      <c r="PAP74" s="83">
        <f t="shared" si="539"/>
        <v>0</v>
      </c>
      <c r="PAQ74" s="83">
        <f t="shared" si="539"/>
        <v>0</v>
      </c>
      <c r="PAR74" s="83">
        <f t="shared" si="539"/>
        <v>0</v>
      </c>
      <c r="PAS74" s="83">
        <f t="shared" si="539"/>
        <v>0</v>
      </c>
      <c r="PAT74" s="83">
        <f t="shared" si="539"/>
        <v>0</v>
      </c>
      <c r="PAU74" s="83">
        <f t="shared" si="539"/>
        <v>0</v>
      </c>
      <c r="PAV74" s="83">
        <f t="shared" si="539"/>
        <v>0</v>
      </c>
      <c r="PAW74" s="83">
        <f t="shared" si="539"/>
        <v>0</v>
      </c>
      <c r="PAX74" s="83">
        <f t="shared" si="539"/>
        <v>0</v>
      </c>
      <c r="PAY74" s="83">
        <f t="shared" si="539"/>
        <v>0</v>
      </c>
      <c r="PAZ74" s="83">
        <f t="shared" si="539"/>
        <v>0</v>
      </c>
      <c r="PBA74" s="83">
        <f t="shared" si="539"/>
        <v>0</v>
      </c>
      <c r="PBB74" s="83">
        <f t="shared" si="539"/>
        <v>0</v>
      </c>
      <c r="PBC74" s="83">
        <f t="shared" si="539"/>
        <v>0</v>
      </c>
      <c r="PBD74" s="83">
        <f t="shared" si="539"/>
        <v>0</v>
      </c>
      <c r="PBE74" s="83">
        <f t="shared" si="539"/>
        <v>0</v>
      </c>
      <c r="PBF74" s="83">
        <f t="shared" si="539"/>
        <v>0</v>
      </c>
      <c r="PBG74" s="83">
        <f t="shared" si="539"/>
        <v>0</v>
      </c>
      <c r="PBH74" s="83">
        <f t="shared" si="539"/>
        <v>0</v>
      </c>
      <c r="PBI74" s="83">
        <f t="shared" si="539"/>
        <v>0</v>
      </c>
      <c r="PBJ74" s="83">
        <f t="shared" si="539"/>
        <v>0</v>
      </c>
      <c r="PBK74" s="83">
        <f t="shared" si="539"/>
        <v>0</v>
      </c>
      <c r="PBL74" s="83">
        <f t="shared" si="539"/>
        <v>0</v>
      </c>
      <c r="PBM74" s="83">
        <f t="shared" si="539"/>
        <v>0</v>
      </c>
      <c r="PBN74" s="83">
        <f t="shared" si="539"/>
        <v>0</v>
      </c>
      <c r="PBO74" s="83">
        <f t="shared" si="539"/>
        <v>0</v>
      </c>
      <c r="PBP74" s="83">
        <f t="shared" si="539"/>
        <v>0</v>
      </c>
      <c r="PBQ74" s="83">
        <f t="shared" si="539"/>
        <v>0</v>
      </c>
      <c r="PBR74" s="83">
        <f t="shared" si="539"/>
        <v>0</v>
      </c>
      <c r="PBS74" s="83">
        <f t="shared" si="539"/>
        <v>0</v>
      </c>
      <c r="PBT74" s="83">
        <f t="shared" si="539"/>
        <v>0</v>
      </c>
      <c r="PBU74" s="83">
        <f t="shared" si="539"/>
        <v>0</v>
      </c>
      <c r="PBV74" s="83">
        <f t="shared" si="539"/>
        <v>0</v>
      </c>
      <c r="PBW74" s="83">
        <f t="shared" si="539"/>
        <v>0</v>
      </c>
      <c r="PBX74" s="83">
        <f t="shared" si="539"/>
        <v>0</v>
      </c>
      <c r="PBY74" s="83">
        <f t="shared" si="539"/>
        <v>0</v>
      </c>
      <c r="PBZ74" s="83">
        <f t="shared" si="539"/>
        <v>0</v>
      </c>
      <c r="PCA74" s="83">
        <f t="shared" si="539"/>
        <v>0</v>
      </c>
      <c r="PCB74" s="83">
        <f t="shared" si="539"/>
        <v>0</v>
      </c>
      <c r="PCC74" s="83">
        <f t="shared" si="539"/>
        <v>0</v>
      </c>
      <c r="PCD74" s="83">
        <f t="shared" si="539"/>
        <v>0</v>
      </c>
      <c r="PCE74" s="83">
        <f t="shared" si="539"/>
        <v>0</v>
      </c>
      <c r="PCF74" s="83">
        <f t="shared" si="539"/>
        <v>0</v>
      </c>
      <c r="PCG74" s="83">
        <f t="shared" si="539"/>
        <v>0</v>
      </c>
      <c r="PCH74" s="83">
        <f t="shared" ref="PCH74:PES74" si="540">PCB17-PBV17</f>
        <v>0</v>
      </c>
      <c r="PCI74" s="83">
        <f t="shared" si="540"/>
        <v>0</v>
      </c>
      <c r="PCJ74" s="83">
        <f t="shared" si="540"/>
        <v>0</v>
      </c>
      <c r="PCK74" s="83">
        <f t="shared" si="540"/>
        <v>0</v>
      </c>
      <c r="PCL74" s="83">
        <f t="shared" si="540"/>
        <v>0</v>
      </c>
      <c r="PCM74" s="83">
        <f t="shared" si="540"/>
        <v>0</v>
      </c>
      <c r="PCN74" s="83">
        <f t="shared" si="540"/>
        <v>0</v>
      </c>
      <c r="PCO74" s="83">
        <f t="shared" si="540"/>
        <v>0</v>
      </c>
      <c r="PCP74" s="83">
        <f t="shared" si="540"/>
        <v>0</v>
      </c>
      <c r="PCQ74" s="83">
        <f t="shared" si="540"/>
        <v>0</v>
      </c>
      <c r="PCR74" s="83">
        <f t="shared" si="540"/>
        <v>0</v>
      </c>
      <c r="PCS74" s="83">
        <f t="shared" si="540"/>
        <v>0</v>
      </c>
      <c r="PCT74" s="83">
        <f t="shared" si="540"/>
        <v>0</v>
      </c>
      <c r="PCU74" s="83">
        <f t="shared" si="540"/>
        <v>0</v>
      </c>
      <c r="PCV74" s="83">
        <f t="shared" si="540"/>
        <v>0</v>
      </c>
      <c r="PCW74" s="83">
        <f t="shared" si="540"/>
        <v>0</v>
      </c>
      <c r="PCX74" s="83">
        <f t="shared" si="540"/>
        <v>0</v>
      </c>
      <c r="PCY74" s="83">
        <f t="shared" si="540"/>
        <v>0</v>
      </c>
      <c r="PCZ74" s="83">
        <f t="shared" si="540"/>
        <v>0</v>
      </c>
      <c r="PDA74" s="83">
        <f t="shared" si="540"/>
        <v>0</v>
      </c>
      <c r="PDB74" s="83">
        <f t="shared" si="540"/>
        <v>0</v>
      </c>
      <c r="PDC74" s="83">
        <f t="shared" si="540"/>
        <v>0</v>
      </c>
      <c r="PDD74" s="83">
        <f t="shared" si="540"/>
        <v>0</v>
      </c>
      <c r="PDE74" s="83">
        <f t="shared" si="540"/>
        <v>0</v>
      </c>
      <c r="PDF74" s="83">
        <f t="shared" si="540"/>
        <v>0</v>
      </c>
      <c r="PDG74" s="83">
        <f t="shared" si="540"/>
        <v>0</v>
      </c>
      <c r="PDH74" s="83">
        <f t="shared" si="540"/>
        <v>0</v>
      </c>
      <c r="PDI74" s="83">
        <f t="shared" si="540"/>
        <v>0</v>
      </c>
      <c r="PDJ74" s="83">
        <f t="shared" si="540"/>
        <v>0</v>
      </c>
      <c r="PDK74" s="83">
        <f t="shared" si="540"/>
        <v>0</v>
      </c>
      <c r="PDL74" s="83">
        <f t="shared" si="540"/>
        <v>0</v>
      </c>
      <c r="PDM74" s="83">
        <f t="shared" si="540"/>
        <v>0</v>
      </c>
      <c r="PDN74" s="83">
        <f t="shared" si="540"/>
        <v>0</v>
      </c>
      <c r="PDO74" s="83">
        <f t="shared" si="540"/>
        <v>0</v>
      </c>
      <c r="PDP74" s="83">
        <f t="shared" si="540"/>
        <v>0</v>
      </c>
      <c r="PDQ74" s="83">
        <f t="shared" si="540"/>
        <v>0</v>
      </c>
      <c r="PDR74" s="83">
        <f t="shared" si="540"/>
        <v>0</v>
      </c>
      <c r="PDS74" s="83">
        <f t="shared" si="540"/>
        <v>0</v>
      </c>
      <c r="PDT74" s="83">
        <f t="shared" si="540"/>
        <v>0</v>
      </c>
      <c r="PDU74" s="83">
        <f t="shared" si="540"/>
        <v>0</v>
      </c>
      <c r="PDV74" s="83">
        <f t="shared" si="540"/>
        <v>0</v>
      </c>
      <c r="PDW74" s="83">
        <f t="shared" si="540"/>
        <v>0</v>
      </c>
      <c r="PDX74" s="83">
        <f t="shared" si="540"/>
        <v>0</v>
      </c>
      <c r="PDY74" s="83">
        <f t="shared" si="540"/>
        <v>0</v>
      </c>
      <c r="PDZ74" s="83">
        <f t="shared" si="540"/>
        <v>0</v>
      </c>
      <c r="PEA74" s="83">
        <f t="shared" si="540"/>
        <v>0</v>
      </c>
      <c r="PEB74" s="83">
        <f t="shared" si="540"/>
        <v>0</v>
      </c>
      <c r="PEC74" s="83">
        <f t="shared" si="540"/>
        <v>0</v>
      </c>
      <c r="PED74" s="83">
        <f t="shared" si="540"/>
        <v>0</v>
      </c>
      <c r="PEE74" s="83">
        <f t="shared" si="540"/>
        <v>0</v>
      </c>
      <c r="PEF74" s="83">
        <f t="shared" si="540"/>
        <v>0</v>
      </c>
      <c r="PEG74" s="83">
        <f t="shared" si="540"/>
        <v>0</v>
      </c>
      <c r="PEH74" s="83">
        <f t="shared" si="540"/>
        <v>0</v>
      </c>
      <c r="PEI74" s="83">
        <f t="shared" si="540"/>
        <v>0</v>
      </c>
      <c r="PEJ74" s="83">
        <f t="shared" si="540"/>
        <v>0</v>
      </c>
      <c r="PEK74" s="83">
        <f t="shared" si="540"/>
        <v>0</v>
      </c>
      <c r="PEL74" s="83">
        <f t="shared" si="540"/>
        <v>0</v>
      </c>
      <c r="PEM74" s="83">
        <f t="shared" si="540"/>
        <v>0</v>
      </c>
      <c r="PEN74" s="83">
        <f t="shared" si="540"/>
        <v>0</v>
      </c>
      <c r="PEO74" s="83">
        <f t="shared" si="540"/>
        <v>0</v>
      </c>
      <c r="PEP74" s="83">
        <f t="shared" si="540"/>
        <v>0</v>
      </c>
      <c r="PEQ74" s="83">
        <f t="shared" si="540"/>
        <v>0</v>
      </c>
      <c r="PER74" s="83">
        <f t="shared" si="540"/>
        <v>0</v>
      </c>
      <c r="PES74" s="83">
        <f t="shared" si="540"/>
        <v>0</v>
      </c>
      <c r="PET74" s="83">
        <f t="shared" ref="PET74:PHE74" si="541">PEN17-PEH17</f>
        <v>0</v>
      </c>
      <c r="PEU74" s="83">
        <f t="shared" si="541"/>
        <v>0</v>
      </c>
      <c r="PEV74" s="83">
        <f t="shared" si="541"/>
        <v>0</v>
      </c>
      <c r="PEW74" s="83">
        <f t="shared" si="541"/>
        <v>0</v>
      </c>
      <c r="PEX74" s="83">
        <f t="shared" si="541"/>
        <v>0</v>
      </c>
      <c r="PEY74" s="83">
        <f t="shared" si="541"/>
        <v>0</v>
      </c>
      <c r="PEZ74" s="83">
        <f t="shared" si="541"/>
        <v>0</v>
      </c>
      <c r="PFA74" s="83">
        <f t="shared" si="541"/>
        <v>0</v>
      </c>
      <c r="PFB74" s="83">
        <f t="shared" si="541"/>
        <v>0</v>
      </c>
      <c r="PFC74" s="83">
        <f t="shared" si="541"/>
        <v>0</v>
      </c>
      <c r="PFD74" s="83">
        <f t="shared" si="541"/>
        <v>0</v>
      </c>
      <c r="PFE74" s="83">
        <f t="shared" si="541"/>
        <v>0</v>
      </c>
      <c r="PFF74" s="83">
        <f t="shared" si="541"/>
        <v>0</v>
      </c>
      <c r="PFG74" s="83">
        <f t="shared" si="541"/>
        <v>0</v>
      </c>
      <c r="PFH74" s="83">
        <f t="shared" si="541"/>
        <v>0</v>
      </c>
      <c r="PFI74" s="83">
        <f t="shared" si="541"/>
        <v>0</v>
      </c>
      <c r="PFJ74" s="83">
        <f t="shared" si="541"/>
        <v>0</v>
      </c>
      <c r="PFK74" s="83">
        <f t="shared" si="541"/>
        <v>0</v>
      </c>
      <c r="PFL74" s="83">
        <f t="shared" si="541"/>
        <v>0</v>
      </c>
      <c r="PFM74" s="83">
        <f t="shared" si="541"/>
        <v>0</v>
      </c>
      <c r="PFN74" s="83">
        <f t="shared" si="541"/>
        <v>0</v>
      </c>
      <c r="PFO74" s="83">
        <f t="shared" si="541"/>
        <v>0</v>
      </c>
      <c r="PFP74" s="83">
        <f t="shared" si="541"/>
        <v>0</v>
      </c>
      <c r="PFQ74" s="83">
        <f t="shared" si="541"/>
        <v>0</v>
      </c>
      <c r="PFR74" s="83">
        <f t="shared" si="541"/>
        <v>0</v>
      </c>
      <c r="PFS74" s="83">
        <f t="shared" si="541"/>
        <v>0</v>
      </c>
      <c r="PFT74" s="83">
        <f t="shared" si="541"/>
        <v>0</v>
      </c>
      <c r="PFU74" s="83">
        <f t="shared" si="541"/>
        <v>0</v>
      </c>
      <c r="PFV74" s="83">
        <f t="shared" si="541"/>
        <v>0</v>
      </c>
      <c r="PFW74" s="83">
        <f t="shared" si="541"/>
        <v>0</v>
      </c>
      <c r="PFX74" s="83">
        <f t="shared" si="541"/>
        <v>0</v>
      </c>
      <c r="PFY74" s="83">
        <f t="shared" si="541"/>
        <v>0</v>
      </c>
      <c r="PFZ74" s="83">
        <f t="shared" si="541"/>
        <v>0</v>
      </c>
      <c r="PGA74" s="83">
        <f t="shared" si="541"/>
        <v>0</v>
      </c>
      <c r="PGB74" s="83">
        <f t="shared" si="541"/>
        <v>0</v>
      </c>
      <c r="PGC74" s="83">
        <f t="shared" si="541"/>
        <v>0</v>
      </c>
      <c r="PGD74" s="83">
        <f t="shared" si="541"/>
        <v>0</v>
      </c>
      <c r="PGE74" s="83">
        <f t="shared" si="541"/>
        <v>0</v>
      </c>
      <c r="PGF74" s="83">
        <f t="shared" si="541"/>
        <v>0</v>
      </c>
      <c r="PGG74" s="83">
        <f t="shared" si="541"/>
        <v>0</v>
      </c>
      <c r="PGH74" s="83">
        <f t="shared" si="541"/>
        <v>0</v>
      </c>
      <c r="PGI74" s="83">
        <f t="shared" si="541"/>
        <v>0</v>
      </c>
      <c r="PGJ74" s="83">
        <f t="shared" si="541"/>
        <v>0</v>
      </c>
      <c r="PGK74" s="83">
        <f t="shared" si="541"/>
        <v>0</v>
      </c>
      <c r="PGL74" s="83">
        <f t="shared" si="541"/>
        <v>0</v>
      </c>
      <c r="PGM74" s="83">
        <f t="shared" si="541"/>
        <v>0</v>
      </c>
      <c r="PGN74" s="83">
        <f t="shared" si="541"/>
        <v>0</v>
      </c>
      <c r="PGO74" s="83">
        <f t="shared" si="541"/>
        <v>0</v>
      </c>
      <c r="PGP74" s="83">
        <f t="shared" si="541"/>
        <v>0</v>
      </c>
      <c r="PGQ74" s="83">
        <f t="shared" si="541"/>
        <v>0</v>
      </c>
      <c r="PGR74" s="83">
        <f t="shared" si="541"/>
        <v>0</v>
      </c>
      <c r="PGS74" s="83">
        <f t="shared" si="541"/>
        <v>0</v>
      </c>
      <c r="PGT74" s="83">
        <f t="shared" si="541"/>
        <v>0</v>
      </c>
      <c r="PGU74" s="83">
        <f t="shared" si="541"/>
        <v>0</v>
      </c>
      <c r="PGV74" s="83">
        <f t="shared" si="541"/>
        <v>0</v>
      </c>
      <c r="PGW74" s="83">
        <f t="shared" si="541"/>
        <v>0</v>
      </c>
      <c r="PGX74" s="83">
        <f t="shared" si="541"/>
        <v>0</v>
      </c>
      <c r="PGY74" s="83">
        <f t="shared" si="541"/>
        <v>0</v>
      </c>
      <c r="PGZ74" s="83">
        <f t="shared" si="541"/>
        <v>0</v>
      </c>
      <c r="PHA74" s="83">
        <f t="shared" si="541"/>
        <v>0</v>
      </c>
      <c r="PHB74" s="83">
        <f t="shared" si="541"/>
        <v>0</v>
      </c>
      <c r="PHC74" s="83">
        <f t="shared" si="541"/>
        <v>0</v>
      </c>
      <c r="PHD74" s="83">
        <f t="shared" si="541"/>
        <v>0</v>
      </c>
      <c r="PHE74" s="83">
        <f t="shared" si="541"/>
        <v>0</v>
      </c>
      <c r="PHF74" s="83">
        <f t="shared" ref="PHF74:PJQ74" si="542">PGZ17-PGT17</f>
        <v>0</v>
      </c>
      <c r="PHG74" s="83">
        <f t="shared" si="542"/>
        <v>0</v>
      </c>
      <c r="PHH74" s="83">
        <f t="shared" si="542"/>
        <v>0</v>
      </c>
      <c r="PHI74" s="83">
        <f t="shared" si="542"/>
        <v>0</v>
      </c>
      <c r="PHJ74" s="83">
        <f t="shared" si="542"/>
        <v>0</v>
      </c>
      <c r="PHK74" s="83">
        <f t="shared" si="542"/>
        <v>0</v>
      </c>
      <c r="PHL74" s="83">
        <f t="shared" si="542"/>
        <v>0</v>
      </c>
      <c r="PHM74" s="83">
        <f t="shared" si="542"/>
        <v>0</v>
      </c>
      <c r="PHN74" s="83">
        <f t="shared" si="542"/>
        <v>0</v>
      </c>
      <c r="PHO74" s="83">
        <f t="shared" si="542"/>
        <v>0</v>
      </c>
      <c r="PHP74" s="83">
        <f t="shared" si="542"/>
        <v>0</v>
      </c>
      <c r="PHQ74" s="83">
        <f t="shared" si="542"/>
        <v>0</v>
      </c>
      <c r="PHR74" s="83">
        <f t="shared" si="542"/>
        <v>0</v>
      </c>
      <c r="PHS74" s="83">
        <f t="shared" si="542"/>
        <v>0</v>
      </c>
      <c r="PHT74" s="83">
        <f t="shared" si="542"/>
        <v>0</v>
      </c>
      <c r="PHU74" s="83">
        <f t="shared" si="542"/>
        <v>0</v>
      </c>
      <c r="PHV74" s="83">
        <f t="shared" si="542"/>
        <v>0</v>
      </c>
      <c r="PHW74" s="83">
        <f t="shared" si="542"/>
        <v>0</v>
      </c>
      <c r="PHX74" s="83">
        <f t="shared" si="542"/>
        <v>0</v>
      </c>
      <c r="PHY74" s="83">
        <f t="shared" si="542"/>
        <v>0</v>
      </c>
      <c r="PHZ74" s="83">
        <f t="shared" si="542"/>
        <v>0</v>
      </c>
      <c r="PIA74" s="83">
        <f t="shared" si="542"/>
        <v>0</v>
      </c>
      <c r="PIB74" s="83">
        <f t="shared" si="542"/>
        <v>0</v>
      </c>
      <c r="PIC74" s="83">
        <f t="shared" si="542"/>
        <v>0</v>
      </c>
      <c r="PID74" s="83">
        <f t="shared" si="542"/>
        <v>0</v>
      </c>
      <c r="PIE74" s="83">
        <f t="shared" si="542"/>
        <v>0</v>
      </c>
      <c r="PIF74" s="83">
        <f t="shared" si="542"/>
        <v>0</v>
      </c>
      <c r="PIG74" s="83">
        <f t="shared" si="542"/>
        <v>0</v>
      </c>
      <c r="PIH74" s="83">
        <f t="shared" si="542"/>
        <v>0</v>
      </c>
      <c r="PII74" s="83">
        <f t="shared" si="542"/>
        <v>0</v>
      </c>
      <c r="PIJ74" s="83">
        <f t="shared" si="542"/>
        <v>0</v>
      </c>
      <c r="PIK74" s="83">
        <f t="shared" si="542"/>
        <v>0</v>
      </c>
      <c r="PIL74" s="83">
        <f t="shared" si="542"/>
        <v>0</v>
      </c>
      <c r="PIM74" s="83">
        <f t="shared" si="542"/>
        <v>0</v>
      </c>
      <c r="PIN74" s="83">
        <f t="shared" si="542"/>
        <v>0</v>
      </c>
      <c r="PIO74" s="83">
        <f t="shared" si="542"/>
        <v>0</v>
      </c>
      <c r="PIP74" s="83">
        <f t="shared" si="542"/>
        <v>0</v>
      </c>
      <c r="PIQ74" s="83">
        <f t="shared" si="542"/>
        <v>0</v>
      </c>
      <c r="PIR74" s="83">
        <f t="shared" si="542"/>
        <v>0</v>
      </c>
      <c r="PIS74" s="83">
        <f t="shared" si="542"/>
        <v>0</v>
      </c>
      <c r="PIT74" s="83">
        <f t="shared" si="542"/>
        <v>0</v>
      </c>
      <c r="PIU74" s="83">
        <f t="shared" si="542"/>
        <v>0</v>
      </c>
      <c r="PIV74" s="83">
        <f t="shared" si="542"/>
        <v>0</v>
      </c>
      <c r="PIW74" s="83">
        <f t="shared" si="542"/>
        <v>0</v>
      </c>
      <c r="PIX74" s="83">
        <f t="shared" si="542"/>
        <v>0</v>
      </c>
      <c r="PIY74" s="83">
        <f t="shared" si="542"/>
        <v>0</v>
      </c>
      <c r="PIZ74" s="83">
        <f t="shared" si="542"/>
        <v>0</v>
      </c>
      <c r="PJA74" s="83">
        <f t="shared" si="542"/>
        <v>0</v>
      </c>
      <c r="PJB74" s="83">
        <f t="shared" si="542"/>
        <v>0</v>
      </c>
      <c r="PJC74" s="83">
        <f t="shared" si="542"/>
        <v>0</v>
      </c>
      <c r="PJD74" s="83">
        <f t="shared" si="542"/>
        <v>0</v>
      </c>
      <c r="PJE74" s="83">
        <f t="shared" si="542"/>
        <v>0</v>
      </c>
      <c r="PJF74" s="83">
        <f t="shared" si="542"/>
        <v>0</v>
      </c>
      <c r="PJG74" s="83">
        <f t="shared" si="542"/>
        <v>0</v>
      </c>
      <c r="PJH74" s="83">
        <f t="shared" si="542"/>
        <v>0</v>
      </c>
      <c r="PJI74" s="83">
        <f t="shared" si="542"/>
        <v>0</v>
      </c>
      <c r="PJJ74" s="83">
        <f t="shared" si="542"/>
        <v>0</v>
      </c>
      <c r="PJK74" s="83">
        <f t="shared" si="542"/>
        <v>0</v>
      </c>
      <c r="PJL74" s="83">
        <f t="shared" si="542"/>
        <v>0</v>
      </c>
      <c r="PJM74" s="83">
        <f t="shared" si="542"/>
        <v>0</v>
      </c>
      <c r="PJN74" s="83">
        <f t="shared" si="542"/>
        <v>0</v>
      </c>
      <c r="PJO74" s="83">
        <f t="shared" si="542"/>
        <v>0</v>
      </c>
      <c r="PJP74" s="83">
        <f t="shared" si="542"/>
        <v>0</v>
      </c>
      <c r="PJQ74" s="83">
        <f t="shared" si="542"/>
        <v>0</v>
      </c>
      <c r="PJR74" s="83">
        <f t="shared" ref="PJR74:PMC74" si="543">PJL17-PJF17</f>
        <v>0</v>
      </c>
      <c r="PJS74" s="83">
        <f t="shared" si="543"/>
        <v>0</v>
      </c>
      <c r="PJT74" s="83">
        <f t="shared" si="543"/>
        <v>0</v>
      </c>
      <c r="PJU74" s="83">
        <f t="shared" si="543"/>
        <v>0</v>
      </c>
      <c r="PJV74" s="83">
        <f t="shared" si="543"/>
        <v>0</v>
      </c>
      <c r="PJW74" s="83">
        <f t="shared" si="543"/>
        <v>0</v>
      </c>
      <c r="PJX74" s="83">
        <f t="shared" si="543"/>
        <v>0</v>
      </c>
      <c r="PJY74" s="83">
        <f t="shared" si="543"/>
        <v>0</v>
      </c>
      <c r="PJZ74" s="83">
        <f t="shared" si="543"/>
        <v>0</v>
      </c>
      <c r="PKA74" s="83">
        <f t="shared" si="543"/>
        <v>0</v>
      </c>
      <c r="PKB74" s="83">
        <f t="shared" si="543"/>
        <v>0</v>
      </c>
      <c r="PKC74" s="83">
        <f t="shared" si="543"/>
        <v>0</v>
      </c>
      <c r="PKD74" s="83">
        <f t="shared" si="543"/>
        <v>0</v>
      </c>
      <c r="PKE74" s="83">
        <f t="shared" si="543"/>
        <v>0</v>
      </c>
      <c r="PKF74" s="83">
        <f t="shared" si="543"/>
        <v>0</v>
      </c>
      <c r="PKG74" s="83">
        <f t="shared" si="543"/>
        <v>0</v>
      </c>
      <c r="PKH74" s="83">
        <f t="shared" si="543"/>
        <v>0</v>
      </c>
      <c r="PKI74" s="83">
        <f t="shared" si="543"/>
        <v>0</v>
      </c>
      <c r="PKJ74" s="83">
        <f t="shared" si="543"/>
        <v>0</v>
      </c>
      <c r="PKK74" s="83">
        <f t="shared" si="543"/>
        <v>0</v>
      </c>
      <c r="PKL74" s="83">
        <f t="shared" si="543"/>
        <v>0</v>
      </c>
      <c r="PKM74" s="83">
        <f t="shared" si="543"/>
        <v>0</v>
      </c>
      <c r="PKN74" s="83">
        <f t="shared" si="543"/>
        <v>0</v>
      </c>
      <c r="PKO74" s="83">
        <f t="shared" si="543"/>
        <v>0</v>
      </c>
      <c r="PKP74" s="83">
        <f t="shared" si="543"/>
        <v>0</v>
      </c>
      <c r="PKQ74" s="83">
        <f t="shared" si="543"/>
        <v>0</v>
      </c>
      <c r="PKR74" s="83">
        <f t="shared" si="543"/>
        <v>0</v>
      </c>
      <c r="PKS74" s="83">
        <f t="shared" si="543"/>
        <v>0</v>
      </c>
      <c r="PKT74" s="83">
        <f t="shared" si="543"/>
        <v>0</v>
      </c>
      <c r="PKU74" s="83">
        <f t="shared" si="543"/>
        <v>0</v>
      </c>
      <c r="PKV74" s="83">
        <f t="shared" si="543"/>
        <v>0</v>
      </c>
      <c r="PKW74" s="83">
        <f t="shared" si="543"/>
        <v>0</v>
      </c>
      <c r="PKX74" s="83">
        <f t="shared" si="543"/>
        <v>0</v>
      </c>
      <c r="PKY74" s="83">
        <f t="shared" si="543"/>
        <v>0</v>
      </c>
      <c r="PKZ74" s="83">
        <f t="shared" si="543"/>
        <v>0</v>
      </c>
      <c r="PLA74" s="83">
        <f t="shared" si="543"/>
        <v>0</v>
      </c>
      <c r="PLB74" s="83">
        <f t="shared" si="543"/>
        <v>0</v>
      </c>
      <c r="PLC74" s="83">
        <f t="shared" si="543"/>
        <v>0</v>
      </c>
      <c r="PLD74" s="83">
        <f t="shared" si="543"/>
        <v>0</v>
      </c>
      <c r="PLE74" s="83">
        <f t="shared" si="543"/>
        <v>0</v>
      </c>
      <c r="PLF74" s="83">
        <f t="shared" si="543"/>
        <v>0</v>
      </c>
      <c r="PLG74" s="83">
        <f t="shared" si="543"/>
        <v>0</v>
      </c>
      <c r="PLH74" s="83">
        <f t="shared" si="543"/>
        <v>0</v>
      </c>
      <c r="PLI74" s="83">
        <f t="shared" si="543"/>
        <v>0</v>
      </c>
      <c r="PLJ74" s="83">
        <f t="shared" si="543"/>
        <v>0</v>
      </c>
      <c r="PLK74" s="83">
        <f t="shared" si="543"/>
        <v>0</v>
      </c>
      <c r="PLL74" s="83">
        <f t="shared" si="543"/>
        <v>0</v>
      </c>
      <c r="PLM74" s="83">
        <f t="shared" si="543"/>
        <v>0</v>
      </c>
      <c r="PLN74" s="83">
        <f t="shared" si="543"/>
        <v>0</v>
      </c>
      <c r="PLO74" s="83">
        <f t="shared" si="543"/>
        <v>0</v>
      </c>
      <c r="PLP74" s="83">
        <f t="shared" si="543"/>
        <v>0</v>
      </c>
      <c r="PLQ74" s="83">
        <f t="shared" si="543"/>
        <v>0</v>
      </c>
      <c r="PLR74" s="83">
        <f t="shared" si="543"/>
        <v>0</v>
      </c>
      <c r="PLS74" s="83">
        <f t="shared" si="543"/>
        <v>0</v>
      </c>
      <c r="PLT74" s="83">
        <f t="shared" si="543"/>
        <v>0</v>
      </c>
      <c r="PLU74" s="83">
        <f t="shared" si="543"/>
        <v>0</v>
      </c>
      <c r="PLV74" s="83">
        <f t="shared" si="543"/>
        <v>0</v>
      </c>
      <c r="PLW74" s="83">
        <f t="shared" si="543"/>
        <v>0</v>
      </c>
      <c r="PLX74" s="83">
        <f t="shared" si="543"/>
        <v>0</v>
      </c>
      <c r="PLY74" s="83">
        <f t="shared" si="543"/>
        <v>0</v>
      </c>
      <c r="PLZ74" s="83">
        <f t="shared" si="543"/>
        <v>0</v>
      </c>
      <c r="PMA74" s="83">
        <f t="shared" si="543"/>
        <v>0</v>
      </c>
      <c r="PMB74" s="83">
        <f t="shared" si="543"/>
        <v>0</v>
      </c>
      <c r="PMC74" s="83">
        <f t="shared" si="543"/>
        <v>0</v>
      </c>
      <c r="PMD74" s="83">
        <f t="shared" ref="PMD74:POO74" si="544">PLX17-PLR17</f>
        <v>0</v>
      </c>
      <c r="PME74" s="83">
        <f t="shared" si="544"/>
        <v>0</v>
      </c>
      <c r="PMF74" s="83">
        <f t="shared" si="544"/>
        <v>0</v>
      </c>
      <c r="PMG74" s="83">
        <f t="shared" si="544"/>
        <v>0</v>
      </c>
      <c r="PMH74" s="83">
        <f t="shared" si="544"/>
        <v>0</v>
      </c>
      <c r="PMI74" s="83">
        <f t="shared" si="544"/>
        <v>0</v>
      </c>
      <c r="PMJ74" s="83">
        <f t="shared" si="544"/>
        <v>0</v>
      </c>
      <c r="PMK74" s="83">
        <f t="shared" si="544"/>
        <v>0</v>
      </c>
      <c r="PML74" s="83">
        <f t="shared" si="544"/>
        <v>0</v>
      </c>
      <c r="PMM74" s="83">
        <f t="shared" si="544"/>
        <v>0</v>
      </c>
      <c r="PMN74" s="83">
        <f t="shared" si="544"/>
        <v>0</v>
      </c>
      <c r="PMO74" s="83">
        <f t="shared" si="544"/>
        <v>0</v>
      </c>
      <c r="PMP74" s="83">
        <f t="shared" si="544"/>
        <v>0</v>
      </c>
      <c r="PMQ74" s="83">
        <f t="shared" si="544"/>
        <v>0</v>
      </c>
      <c r="PMR74" s="83">
        <f t="shared" si="544"/>
        <v>0</v>
      </c>
      <c r="PMS74" s="83">
        <f t="shared" si="544"/>
        <v>0</v>
      </c>
      <c r="PMT74" s="83">
        <f t="shared" si="544"/>
        <v>0</v>
      </c>
      <c r="PMU74" s="83">
        <f t="shared" si="544"/>
        <v>0</v>
      </c>
      <c r="PMV74" s="83">
        <f t="shared" si="544"/>
        <v>0</v>
      </c>
      <c r="PMW74" s="83">
        <f t="shared" si="544"/>
        <v>0</v>
      </c>
      <c r="PMX74" s="83">
        <f t="shared" si="544"/>
        <v>0</v>
      </c>
      <c r="PMY74" s="83">
        <f t="shared" si="544"/>
        <v>0</v>
      </c>
      <c r="PMZ74" s="83">
        <f t="shared" si="544"/>
        <v>0</v>
      </c>
      <c r="PNA74" s="83">
        <f t="shared" si="544"/>
        <v>0</v>
      </c>
      <c r="PNB74" s="83">
        <f t="shared" si="544"/>
        <v>0</v>
      </c>
      <c r="PNC74" s="83">
        <f t="shared" si="544"/>
        <v>0</v>
      </c>
      <c r="PND74" s="83">
        <f t="shared" si="544"/>
        <v>0</v>
      </c>
      <c r="PNE74" s="83">
        <f t="shared" si="544"/>
        <v>0</v>
      </c>
      <c r="PNF74" s="83">
        <f t="shared" si="544"/>
        <v>0</v>
      </c>
      <c r="PNG74" s="83">
        <f t="shared" si="544"/>
        <v>0</v>
      </c>
      <c r="PNH74" s="83">
        <f t="shared" si="544"/>
        <v>0</v>
      </c>
      <c r="PNI74" s="83">
        <f t="shared" si="544"/>
        <v>0</v>
      </c>
      <c r="PNJ74" s="83">
        <f t="shared" si="544"/>
        <v>0</v>
      </c>
      <c r="PNK74" s="83">
        <f t="shared" si="544"/>
        <v>0</v>
      </c>
      <c r="PNL74" s="83">
        <f t="shared" si="544"/>
        <v>0</v>
      </c>
      <c r="PNM74" s="83">
        <f t="shared" si="544"/>
        <v>0</v>
      </c>
      <c r="PNN74" s="83">
        <f t="shared" si="544"/>
        <v>0</v>
      </c>
      <c r="PNO74" s="83">
        <f t="shared" si="544"/>
        <v>0</v>
      </c>
      <c r="PNP74" s="83">
        <f t="shared" si="544"/>
        <v>0</v>
      </c>
      <c r="PNQ74" s="83">
        <f t="shared" si="544"/>
        <v>0</v>
      </c>
      <c r="PNR74" s="83">
        <f t="shared" si="544"/>
        <v>0</v>
      </c>
      <c r="PNS74" s="83">
        <f t="shared" si="544"/>
        <v>0</v>
      </c>
      <c r="PNT74" s="83">
        <f t="shared" si="544"/>
        <v>0</v>
      </c>
      <c r="PNU74" s="83">
        <f t="shared" si="544"/>
        <v>0</v>
      </c>
      <c r="PNV74" s="83">
        <f t="shared" si="544"/>
        <v>0</v>
      </c>
      <c r="PNW74" s="83">
        <f t="shared" si="544"/>
        <v>0</v>
      </c>
      <c r="PNX74" s="83">
        <f t="shared" si="544"/>
        <v>0</v>
      </c>
      <c r="PNY74" s="83">
        <f t="shared" si="544"/>
        <v>0</v>
      </c>
      <c r="PNZ74" s="83">
        <f t="shared" si="544"/>
        <v>0</v>
      </c>
      <c r="POA74" s="83">
        <f t="shared" si="544"/>
        <v>0</v>
      </c>
      <c r="POB74" s="83">
        <f t="shared" si="544"/>
        <v>0</v>
      </c>
      <c r="POC74" s="83">
        <f t="shared" si="544"/>
        <v>0</v>
      </c>
      <c r="POD74" s="83">
        <f t="shared" si="544"/>
        <v>0</v>
      </c>
      <c r="POE74" s="83">
        <f t="shared" si="544"/>
        <v>0</v>
      </c>
      <c r="POF74" s="83">
        <f t="shared" si="544"/>
        <v>0</v>
      </c>
      <c r="POG74" s="83">
        <f t="shared" si="544"/>
        <v>0</v>
      </c>
      <c r="POH74" s="83">
        <f t="shared" si="544"/>
        <v>0</v>
      </c>
      <c r="POI74" s="83">
        <f t="shared" si="544"/>
        <v>0</v>
      </c>
      <c r="POJ74" s="83">
        <f t="shared" si="544"/>
        <v>0</v>
      </c>
      <c r="POK74" s="83">
        <f t="shared" si="544"/>
        <v>0</v>
      </c>
      <c r="POL74" s="83">
        <f t="shared" si="544"/>
        <v>0</v>
      </c>
      <c r="POM74" s="83">
        <f t="shared" si="544"/>
        <v>0</v>
      </c>
      <c r="PON74" s="83">
        <f t="shared" si="544"/>
        <v>0</v>
      </c>
      <c r="POO74" s="83">
        <f t="shared" si="544"/>
        <v>0</v>
      </c>
      <c r="POP74" s="83">
        <f t="shared" ref="POP74:PRA74" si="545">POJ17-POD17</f>
        <v>0</v>
      </c>
      <c r="POQ74" s="83">
        <f t="shared" si="545"/>
        <v>0</v>
      </c>
      <c r="POR74" s="83">
        <f t="shared" si="545"/>
        <v>0</v>
      </c>
      <c r="POS74" s="83">
        <f t="shared" si="545"/>
        <v>0</v>
      </c>
      <c r="POT74" s="83">
        <f t="shared" si="545"/>
        <v>0</v>
      </c>
      <c r="POU74" s="83">
        <f t="shared" si="545"/>
        <v>0</v>
      </c>
      <c r="POV74" s="83">
        <f t="shared" si="545"/>
        <v>0</v>
      </c>
      <c r="POW74" s="83">
        <f t="shared" si="545"/>
        <v>0</v>
      </c>
      <c r="POX74" s="83">
        <f t="shared" si="545"/>
        <v>0</v>
      </c>
      <c r="POY74" s="83">
        <f t="shared" si="545"/>
        <v>0</v>
      </c>
      <c r="POZ74" s="83">
        <f t="shared" si="545"/>
        <v>0</v>
      </c>
      <c r="PPA74" s="83">
        <f t="shared" si="545"/>
        <v>0</v>
      </c>
      <c r="PPB74" s="83">
        <f t="shared" si="545"/>
        <v>0</v>
      </c>
      <c r="PPC74" s="83">
        <f t="shared" si="545"/>
        <v>0</v>
      </c>
      <c r="PPD74" s="83">
        <f t="shared" si="545"/>
        <v>0</v>
      </c>
      <c r="PPE74" s="83">
        <f t="shared" si="545"/>
        <v>0</v>
      </c>
      <c r="PPF74" s="83">
        <f t="shared" si="545"/>
        <v>0</v>
      </c>
      <c r="PPG74" s="83">
        <f t="shared" si="545"/>
        <v>0</v>
      </c>
      <c r="PPH74" s="83">
        <f t="shared" si="545"/>
        <v>0</v>
      </c>
      <c r="PPI74" s="83">
        <f t="shared" si="545"/>
        <v>0</v>
      </c>
      <c r="PPJ74" s="83">
        <f t="shared" si="545"/>
        <v>0</v>
      </c>
      <c r="PPK74" s="83">
        <f t="shared" si="545"/>
        <v>0</v>
      </c>
      <c r="PPL74" s="83">
        <f t="shared" si="545"/>
        <v>0</v>
      </c>
      <c r="PPM74" s="83">
        <f t="shared" si="545"/>
        <v>0</v>
      </c>
      <c r="PPN74" s="83">
        <f t="shared" si="545"/>
        <v>0</v>
      </c>
      <c r="PPO74" s="83">
        <f t="shared" si="545"/>
        <v>0</v>
      </c>
      <c r="PPP74" s="83">
        <f t="shared" si="545"/>
        <v>0</v>
      </c>
      <c r="PPQ74" s="83">
        <f t="shared" si="545"/>
        <v>0</v>
      </c>
      <c r="PPR74" s="83">
        <f t="shared" si="545"/>
        <v>0</v>
      </c>
      <c r="PPS74" s="83">
        <f t="shared" si="545"/>
        <v>0</v>
      </c>
      <c r="PPT74" s="83">
        <f t="shared" si="545"/>
        <v>0</v>
      </c>
      <c r="PPU74" s="83">
        <f t="shared" si="545"/>
        <v>0</v>
      </c>
      <c r="PPV74" s="83">
        <f t="shared" si="545"/>
        <v>0</v>
      </c>
      <c r="PPW74" s="83">
        <f t="shared" si="545"/>
        <v>0</v>
      </c>
      <c r="PPX74" s="83">
        <f t="shared" si="545"/>
        <v>0</v>
      </c>
      <c r="PPY74" s="83">
        <f t="shared" si="545"/>
        <v>0</v>
      </c>
      <c r="PPZ74" s="83">
        <f t="shared" si="545"/>
        <v>0</v>
      </c>
      <c r="PQA74" s="83">
        <f t="shared" si="545"/>
        <v>0</v>
      </c>
      <c r="PQB74" s="83">
        <f t="shared" si="545"/>
        <v>0</v>
      </c>
      <c r="PQC74" s="83">
        <f t="shared" si="545"/>
        <v>0</v>
      </c>
      <c r="PQD74" s="83">
        <f t="shared" si="545"/>
        <v>0</v>
      </c>
      <c r="PQE74" s="83">
        <f t="shared" si="545"/>
        <v>0</v>
      </c>
      <c r="PQF74" s="83">
        <f t="shared" si="545"/>
        <v>0</v>
      </c>
      <c r="PQG74" s="83">
        <f t="shared" si="545"/>
        <v>0</v>
      </c>
      <c r="PQH74" s="83">
        <f t="shared" si="545"/>
        <v>0</v>
      </c>
      <c r="PQI74" s="83">
        <f t="shared" si="545"/>
        <v>0</v>
      </c>
      <c r="PQJ74" s="83">
        <f t="shared" si="545"/>
        <v>0</v>
      </c>
      <c r="PQK74" s="83">
        <f t="shared" si="545"/>
        <v>0</v>
      </c>
      <c r="PQL74" s="83">
        <f t="shared" si="545"/>
        <v>0</v>
      </c>
      <c r="PQM74" s="83">
        <f t="shared" si="545"/>
        <v>0</v>
      </c>
      <c r="PQN74" s="83">
        <f t="shared" si="545"/>
        <v>0</v>
      </c>
      <c r="PQO74" s="83">
        <f t="shared" si="545"/>
        <v>0</v>
      </c>
      <c r="PQP74" s="83">
        <f t="shared" si="545"/>
        <v>0</v>
      </c>
      <c r="PQQ74" s="83">
        <f t="shared" si="545"/>
        <v>0</v>
      </c>
      <c r="PQR74" s="83">
        <f t="shared" si="545"/>
        <v>0</v>
      </c>
      <c r="PQS74" s="83">
        <f t="shared" si="545"/>
        <v>0</v>
      </c>
      <c r="PQT74" s="83">
        <f t="shared" si="545"/>
        <v>0</v>
      </c>
      <c r="PQU74" s="83">
        <f t="shared" si="545"/>
        <v>0</v>
      </c>
      <c r="PQV74" s="83">
        <f t="shared" si="545"/>
        <v>0</v>
      </c>
      <c r="PQW74" s="83">
        <f t="shared" si="545"/>
        <v>0</v>
      </c>
      <c r="PQX74" s="83">
        <f t="shared" si="545"/>
        <v>0</v>
      </c>
      <c r="PQY74" s="83">
        <f t="shared" si="545"/>
        <v>0</v>
      </c>
      <c r="PQZ74" s="83">
        <f t="shared" si="545"/>
        <v>0</v>
      </c>
      <c r="PRA74" s="83">
        <f t="shared" si="545"/>
        <v>0</v>
      </c>
      <c r="PRB74" s="83">
        <f t="shared" ref="PRB74:PTM74" si="546">PQV17-PQP17</f>
        <v>0</v>
      </c>
      <c r="PRC74" s="83">
        <f t="shared" si="546"/>
        <v>0</v>
      </c>
      <c r="PRD74" s="83">
        <f t="shared" si="546"/>
        <v>0</v>
      </c>
      <c r="PRE74" s="83">
        <f t="shared" si="546"/>
        <v>0</v>
      </c>
      <c r="PRF74" s="83">
        <f t="shared" si="546"/>
        <v>0</v>
      </c>
      <c r="PRG74" s="83">
        <f t="shared" si="546"/>
        <v>0</v>
      </c>
      <c r="PRH74" s="83">
        <f t="shared" si="546"/>
        <v>0</v>
      </c>
      <c r="PRI74" s="83">
        <f t="shared" si="546"/>
        <v>0</v>
      </c>
      <c r="PRJ74" s="83">
        <f t="shared" si="546"/>
        <v>0</v>
      </c>
      <c r="PRK74" s="83">
        <f t="shared" si="546"/>
        <v>0</v>
      </c>
      <c r="PRL74" s="83">
        <f t="shared" si="546"/>
        <v>0</v>
      </c>
      <c r="PRM74" s="83">
        <f t="shared" si="546"/>
        <v>0</v>
      </c>
      <c r="PRN74" s="83">
        <f t="shared" si="546"/>
        <v>0</v>
      </c>
      <c r="PRO74" s="83">
        <f t="shared" si="546"/>
        <v>0</v>
      </c>
      <c r="PRP74" s="83">
        <f t="shared" si="546"/>
        <v>0</v>
      </c>
      <c r="PRQ74" s="83">
        <f t="shared" si="546"/>
        <v>0</v>
      </c>
      <c r="PRR74" s="83">
        <f t="shared" si="546"/>
        <v>0</v>
      </c>
      <c r="PRS74" s="83">
        <f t="shared" si="546"/>
        <v>0</v>
      </c>
      <c r="PRT74" s="83">
        <f t="shared" si="546"/>
        <v>0</v>
      </c>
      <c r="PRU74" s="83">
        <f t="shared" si="546"/>
        <v>0</v>
      </c>
      <c r="PRV74" s="83">
        <f t="shared" si="546"/>
        <v>0</v>
      </c>
      <c r="PRW74" s="83">
        <f t="shared" si="546"/>
        <v>0</v>
      </c>
      <c r="PRX74" s="83">
        <f t="shared" si="546"/>
        <v>0</v>
      </c>
      <c r="PRY74" s="83">
        <f t="shared" si="546"/>
        <v>0</v>
      </c>
      <c r="PRZ74" s="83">
        <f t="shared" si="546"/>
        <v>0</v>
      </c>
      <c r="PSA74" s="83">
        <f t="shared" si="546"/>
        <v>0</v>
      </c>
      <c r="PSB74" s="83">
        <f t="shared" si="546"/>
        <v>0</v>
      </c>
      <c r="PSC74" s="83">
        <f t="shared" si="546"/>
        <v>0</v>
      </c>
      <c r="PSD74" s="83">
        <f t="shared" si="546"/>
        <v>0</v>
      </c>
      <c r="PSE74" s="83">
        <f t="shared" si="546"/>
        <v>0</v>
      </c>
      <c r="PSF74" s="83">
        <f t="shared" si="546"/>
        <v>0</v>
      </c>
      <c r="PSG74" s="83">
        <f t="shared" si="546"/>
        <v>0</v>
      </c>
      <c r="PSH74" s="83">
        <f t="shared" si="546"/>
        <v>0</v>
      </c>
      <c r="PSI74" s="83">
        <f t="shared" si="546"/>
        <v>0</v>
      </c>
      <c r="PSJ74" s="83">
        <f t="shared" si="546"/>
        <v>0</v>
      </c>
      <c r="PSK74" s="83">
        <f t="shared" si="546"/>
        <v>0</v>
      </c>
      <c r="PSL74" s="83">
        <f t="shared" si="546"/>
        <v>0</v>
      </c>
      <c r="PSM74" s="83">
        <f t="shared" si="546"/>
        <v>0</v>
      </c>
      <c r="PSN74" s="83">
        <f t="shared" si="546"/>
        <v>0</v>
      </c>
      <c r="PSO74" s="83">
        <f t="shared" si="546"/>
        <v>0</v>
      </c>
      <c r="PSP74" s="83">
        <f t="shared" si="546"/>
        <v>0</v>
      </c>
      <c r="PSQ74" s="83">
        <f t="shared" si="546"/>
        <v>0</v>
      </c>
      <c r="PSR74" s="83">
        <f t="shared" si="546"/>
        <v>0</v>
      </c>
      <c r="PSS74" s="83">
        <f t="shared" si="546"/>
        <v>0</v>
      </c>
      <c r="PST74" s="83">
        <f t="shared" si="546"/>
        <v>0</v>
      </c>
      <c r="PSU74" s="83">
        <f t="shared" si="546"/>
        <v>0</v>
      </c>
      <c r="PSV74" s="83">
        <f t="shared" si="546"/>
        <v>0</v>
      </c>
      <c r="PSW74" s="83">
        <f t="shared" si="546"/>
        <v>0</v>
      </c>
      <c r="PSX74" s="83">
        <f t="shared" si="546"/>
        <v>0</v>
      </c>
      <c r="PSY74" s="83">
        <f t="shared" si="546"/>
        <v>0</v>
      </c>
      <c r="PSZ74" s="83">
        <f t="shared" si="546"/>
        <v>0</v>
      </c>
      <c r="PTA74" s="83">
        <f t="shared" si="546"/>
        <v>0</v>
      </c>
      <c r="PTB74" s="83">
        <f t="shared" si="546"/>
        <v>0</v>
      </c>
      <c r="PTC74" s="83">
        <f t="shared" si="546"/>
        <v>0</v>
      </c>
      <c r="PTD74" s="83">
        <f t="shared" si="546"/>
        <v>0</v>
      </c>
      <c r="PTE74" s="83">
        <f t="shared" si="546"/>
        <v>0</v>
      </c>
      <c r="PTF74" s="83">
        <f t="shared" si="546"/>
        <v>0</v>
      </c>
      <c r="PTG74" s="83">
        <f t="shared" si="546"/>
        <v>0</v>
      </c>
      <c r="PTH74" s="83">
        <f t="shared" si="546"/>
        <v>0</v>
      </c>
      <c r="PTI74" s="83">
        <f t="shared" si="546"/>
        <v>0</v>
      </c>
      <c r="PTJ74" s="83">
        <f t="shared" si="546"/>
        <v>0</v>
      </c>
      <c r="PTK74" s="83">
        <f t="shared" si="546"/>
        <v>0</v>
      </c>
      <c r="PTL74" s="83">
        <f t="shared" si="546"/>
        <v>0</v>
      </c>
      <c r="PTM74" s="83">
        <f t="shared" si="546"/>
        <v>0</v>
      </c>
      <c r="PTN74" s="83">
        <f t="shared" ref="PTN74:PVY74" si="547">PTH17-PTB17</f>
        <v>0</v>
      </c>
      <c r="PTO74" s="83">
        <f t="shared" si="547"/>
        <v>0</v>
      </c>
      <c r="PTP74" s="83">
        <f t="shared" si="547"/>
        <v>0</v>
      </c>
      <c r="PTQ74" s="83">
        <f t="shared" si="547"/>
        <v>0</v>
      </c>
      <c r="PTR74" s="83">
        <f t="shared" si="547"/>
        <v>0</v>
      </c>
      <c r="PTS74" s="83">
        <f t="shared" si="547"/>
        <v>0</v>
      </c>
      <c r="PTT74" s="83">
        <f t="shared" si="547"/>
        <v>0</v>
      </c>
      <c r="PTU74" s="83">
        <f t="shared" si="547"/>
        <v>0</v>
      </c>
      <c r="PTV74" s="83">
        <f t="shared" si="547"/>
        <v>0</v>
      </c>
      <c r="PTW74" s="83">
        <f t="shared" si="547"/>
        <v>0</v>
      </c>
      <c r="PTX74" s="83">
        <f t="shared" si="547"/>
        <v>0</v>
      </c>
      <c r="PTY74" s="83">
        <f t="shared" si="547"/>
        <v>0</v>
      </c>
      <c r="PTZ74" s="83">
        <f t="shared" si="547"/>
        <v>0</v>
      </c>
      <c r="PUA74" s="83">
        <f t="shared" si="547"/>
        <v>0</v>
      </c>
      <c r="PUB74" s="83">
        <f t="shared" si="547"/>
        <v>0</v>
      </c>
      <c r="PUC74" s="83">
        <f t="shared" si="547"/>
        <v>0</v>
      </c>
      <c r="PUD74" s="83">
        <f t="shared" si="547"/>
        <v>0</v>
      </c>
      <c r="PUE74" s="83">
        <f t="shared" si="547"/>
        <v>0</v>
      </c>
      <c r="PUF74" s="83">
        <f t="shared" si="547"/>
        <v>0</v>
      </c>
      <c r="PUG74" s="83">
        <f t="shared" si="547"/>
        <v>0</v>
      </c>
      <c r="PUH74" s="83">
        <f t="shared" si="547"/>
        <v>0</v>
      </c>
      <c r="PUI74" s="83">
        <f t="shared" si="547"/>
        <v>0</v>
      </c>
      <c r="PUJ74" s="83">
        <f t="shared" si="547"/>
        <v>0</v>
      </c>
      <c r="PUK74" s="83">
        <f t="shared" si="547"/>
        <v>0</v>
      </c>
      <c r="PUL74" s="83">
        <f t="shared" si="547"/>
        <v>0</v>
      </c>
      <c r="PUM74" s="83">
        <f t="shared" si="547"/>
        <v>0</v>
      </c>
      <c r="PUN74" s="83">
        <f t="shared" si="547"/>
        <v>0</v>
      </c>
      <c r="PUO74" s="83">
        <f t="shared" si="547"/>
        <v>0</v>
      </c>
      <c r="PUP74" s="83">
        <f t="shared" si="547"/>
        <v>0</v>
      </c>
      <c r="PUQ74" s="83">
        <f t="shared" si="547"/>
        <v>0</v>
      </c>
      <c r="PUR74" s="83">
        <f t="shared" si="547"/>
        <v>0</v>
      </c>
      <c r="PUS74" s="83">
        <f t="shared" si="547"/>
        <v>0</v>
      </c>
      <c r="PUT74" s="83">
        <f t="shared" si="547"/>
        <v>0</v>
      </c>
      <c r="PUU74" s="83">
        <f t="shared" si="547"/>
        <v>0</v>
      </c>
      <c r="PUV74" s="83">
        <f t="shared" si="547"/>
        <v>0</v>
      </c>
      <c r="PUW74" s="83">
        <f t="shared" si="547"/>
        <v>0</v>
      </c>
      <c r="PUX74" s="83">
        <f t="shared" si="547"/>
        <v>0</v>
      </c>
      <c r="PUY74" s="83">
        <f t="shared" si="547"/>
        <v>0</v>
      </c>
      <c r="PUZ74" s="83">
        <f t="shared" si="547"/>
        <v>0</v>
      </c>
      <c r="PVA74" s="83">
        <f t="shared" si="547"/>
        <v>0</v>
      </c>
      <c r="PVB74" s="83">
        <f t="shared" si="547"/>
        <v>0</v>
      </c>
      <c r="PVC74" s="83">
        <f t="shared" si="547"/>
        <v>0</v>
      </c>
      <c r="PVD74" s="83">
        <f t="shared" si="547"/>
        <v>0</v>
      </c>
      <c r="PVE74" s="83">
        <f t="shared" si="547"/>
        <v>0</v>
      </c>
      <c r="PVF74" s="83">
        <f t="shared" si="547"/>
        <v>0</v>
      </c>
      <c r="PVG74" s="83">
        <f t="shared" si="547"/>
        <v>0</v>
      </c>
      <c r="PVH74" s="83">
        <f t="shared" si="547"/>
        <v>0</v>
      </c>
      <c r="PVI74" s="83">
        <f t="shared" si="547"/>
        <v>0</v>
      </c>
      <c r="PVJ74" s="83">
        <f t="shared" si="547"/>
        <v>0</v>
      </c>
      <c r="PVK74" s="83">
        <f t="shared" si="547"/>
        <v>0</v>
      </c>
      <c r="PVL74" s="83">
        <f t="shared" si="547"/>
        <v>0</v>
      </c>
      <c r="PVM74" s="83">
        <f t="shared" si="547"/>
        <v>0</v>
      </c>
      <c r="PVN74" s="83">
        <f t="shared" si="547"/>
        <v>0</v>
      </c>
      <c r="PVO74" s="83">
        <f t="shared" si="547"/>
        <v>0</v>
      </c>
      <c r="PVP74" s="83">
        <f t="shared" si="547"/>
        <v>0</v>
      </c>
      <c r="PVQ74" s="83">
        <f t="shared" si="547"/>
        <v>0</v>
      </c>
      <c r="PVR74" s="83">
        <f t="shared" si="547"/>
        <v>0</v>
      </c>
      <c r="PVS74" s="83">
        <f t="shared" si="547"/>
        <v>0</v>
      </c>
      <c r="PVT74" s="83">
        <f t="shared" si="547"/>
        <v>0</v>
      </c>
      <c r="PVU74" s="83">
        <f t="shared" si="547"/>
        <v>0</v>
      </c>
      <c r="PVV74" s="83">
        <f t="shared" si="547"/>
        <v>0</v>
      </c>
      <c r="PVW74" s="83">
        <f t="shared" si="547"/>
        <v>0</v>
      </c>
      <c r="PVX74" s="83">
        <f t="shared" si="547"/>
        <v>0</v>
      </c>
      <c r="PVY74" s="83">
        <f t="shared" si="547"/>
        <v>0</v>
      </c>
      <c r="PVZ74" s="83">
        <f t="shared" ref="PVZ74:PYK74" si="548">PVT17-PVN17</f>
        <v>0</v>
      </c>
      <c r="PWA74" s="83">
        <f t="shared" si="548"/>
        <v>0</v>
      </c>
      <c r="PWB74" s="83">
        <f t="shared" si="548"/>
        <v>0</v>
      </c>
      <c r="PWC74" s="83">
        <f t="shared" si="548"/>
        <v>0</v>
      </c>
      <c r="PWD74" s="83">
        <f t="shared" si="548"/>
        <v>0</v>
      </c>
      <c r="PWE74" s="83">
        <f t="shared" si="548"/>
        <v>0</v>
      </c>
      <c r="PWF74" s="83">
        <f t="shared" si="548"/>
        <v>0</v>
      </c>
      <c r="PWG74" s="83">
        <f t="shared" si="548"/>
        <v>0</v>
      </c>
      <c r="PWH74" s="83">
        <f t="shared" si="548"/>
        <v>0</v>
      </c>
      <c r="PWI74" s="83">
        <f t="shared" si="548"/>
        <v>0</v>
      </c>
      <c r="PWJ74" s="83">
        <f t="shared" si="548"/>
        <v>0</v>
      </c>
      <c r="PWK74" s="83">
        <f t="shared" si="548"/>
        <v>0</v>
      </c>
      <c r="PWL74" s="83">
        <f t="shared" si="548"/>
        <v>0</v>
      </c>
      <c r="PWM74" s="83">
        <f t="shared" si="548"/>
        <v>0</v>
      </c>
      <c r="PWN74" s="83">
        <f t="shared" si="548"/>
        <v>0</v>
      </c>
      <c r="PWO74" s="83">
        <f t="shared" si="548"/>
        <v>0</v>
      </c>
      <c r="PWP74" s="83">
        <f t="shared" si="548"/>
        <v>0</v>
      </c>
      <c r="PWQ74" s="83">
        <f t="shared" si="548"/>
        <v>0</v>
      </c>
      <c r="PWR74" s="83">
        <f t="shared" si="548"/>
        <v>0</v>
      </c>
      <c r="PWS74" s="83">
        <f t="shared" si="548"/>
        <v>0</v>
      </c>
      <c r="PWT74" s="83">
        <f t="shared" si="548"/>
        <v>0</v>
      </c>
      <c r="PWU74" s="83">
        <f t="shared" si="548"/>
        <v>0</v>
      </c>
      <c r="PWV74" s="83">
        <f t="shared" si="548"/>
        <v>0</v>
      </c>
      <c r="PWW74" s="83">
        <f t="shared" si="548"/>
        <v>0</v>
      </c>
      <c r="PWX74" s="83">
        <f t="shared" si="548"/>
        <v>0</v>
      </c>
      <c r="PWY74" s="83">
        <f t="shared" si="548"/>
        <v>0</v>
      </c>
      <c r="PWZ74" s="83">
        <f t="shared" si="548"/>
        <v>0</v>
      </c>
      <c r="PXA74" s="83">
        <f t="shared" si="548"/>
        <v>0</v>
      </c>
      <c r="PXB74" s="83">
        <f t="shared" si="548"/>
        <v>0</v>
      </c>
      <c r="PXC74" s="83">
        <f t="shared" si="548"/>
        <v>0</v>
      </c>
      <c r="PXD74" s="83">
        <f t="shared" si="548"/>
        <v>0</v>
      </c>
      <c r="PXE74" s="83">
        <f t="shared" si="548"/>
        <v>0</v>
      </c>
      <c r="PXF74" s="83">
        <f t="shared" si="548"/>
        <v>0</v>
      </c>
      <c r="PXG74" s="83">
        <f t="shared" si="548"/>
        <v>0</v>
      </c>
      <c r="PXH74" s="83">
        <f t="shared" si="548"/>
        <v>0</v>
      </c>
      <c r="PXI74" s="83">
        <f t="shared" si="548"/>
        <v>0</v>
      </c>
      <c r="PXJ74" s="83">
        <f t="shared" si="548"/>
        <v>0</v>
      </c>
      <c r="PXK74" s="83">
        <f t="shared" si="548"/>
        <v>0</v>
      </c>
      <c r="PXL74" s="83">
        <f t="shared" si="548"/>
        <v>0</v>
      </c>
      <c r="PXM74" s="83">
        <f t="shared" si="548"/>
        <v>0</v>
      </c>
      <c r="PXN74" s="83">
        <f t="shared" si="548"/>
        <v>0</v>
      </c>
      <c r="PXO74" s="83">
        <f t="shared" si="548"/>
        <v>0</v>
      </c>
      <c r="PXP74" s="83">
        <f t="shared" si="548"/>
        <v>0</v>
      </c>
      <c r="PXQ74" s="83">
        <f t="shared" si="548"/>
        <v>0</v>
      </c>
      <c r="PXR74" s="83">
        <f t="shared" si="548"/>
        <v>0</v>
      </c>
      <c r="PXS74" s="83">
        <f t="shared" si="548"/>
        <v>0</v>
      </c>
      <c r="PXT74" s="83">
        <f t="shared" si="548"/>
        <v>0</v>
      </c>
      <c r="PXU74" s="83">
        <f t="shared" si="548"/>
        <v>0</v>
      </c>
      <c r="PXV74" s="83">
        <f t="shared" si="548"/>
        <v>0</v>
      </c>
      <c r="PXW74" s="83">
        <f t="shared" si="548"/>
        <v>0</v>
      </c>
      <c r="PXX74" s="83">
        <f t="shared" si="548"/>
        <v>0</v>
      </c>
      <c r="PXY74" s="83">
        <f t="shared" si="548"/>
        <v>0</v>
      </c>
      <c r="PXZ74" s="83">
        <f t="shared" si="548"/>
        <v>0</v>
      </c>
      <c r="PYA74" s="83">
        <f t="shared" si="548"/>
        <v>0</v>
      </c>
      <c r="PYB74" s="83">
        <f t="shared" si="548"/>
        <v>0</v>
      </c>
      <c r="PYC74" s="83">
        <f t="shared" si="548"/>
        <v>0</v>
      </c>
      <c r="PYD74" s="83">
        <f t="shared" si="548"/>
        <v>0</v>
      </c>
      <c r="PYE74" s="83">
        <f t="shared" si="548"/>
        <v>0</v>
      </c>
      <c r="PYF74" s="83">
        <f t="shared" si="548"/>
        <v>0</v>
      </c>
      <c r="PYG74" s="83">
        <f t="shared" si="548"/>
        <v>0</v>
      </c>
      <c r="PYH74" s="83">
        <f t="shared" si="548"/>
        <v>0</v>
      </c>
      <c r="PYI74" s="83">
        <f t="shared" si="548"/>
        <v>0</v>
      </c>
      <c r="PYJ74" s="83">
        <f t="shared" si="548"/>
        <v>0</v>
      </c>
      <c r="PYK74" s="83">
        <f t="shared" si="548"/>
        <v>0</v>
      </c>
      <c r="PYL74" s="83">
        <f t="shared" ref="PYL74:QAW74" si="549">PYF17-PXZ17</f>
        <v>0</v>
      </c>
      <c r="PYM74" s="83">
        <f t="shared" si="549"/>
        <v>0</v>
      </c>
      <c r="PYN74" s="83">
        <f t="shared" si="549"/>
        <v>0</v>
      </c>
      <c r="PYO74" s="83">
        <f t="shared" si="549"/>
        <v>0</v>
      </c>
      <c r="PYP74" s="83">
        <f t="shared" si="549"/>
        <v>0</v>
      </c>
      <c r="PYQ74" s="83">
        <f t="shared" si="549"/>
        <v>0</v>
      </c>
      <c r="PYR74" s="83">
        <f t="shared" si="549"/>
        <v>0</v>
      </c>
      <c r="PYS74" s="83">
        <f t="shared" si="549"/>
        <v>0</v>
      </c>
      <c r="PYT74" s="83">
        <f t="shared" si="549"/>
        <v>0</v>
      </c>
      <c r="PYU74" s="83">
        <f t="shared" si="549"/>
        <v>0</v>
      </c>
      <c r="PYV74" s="83">
        <f t="shared" si="549"/>
        <v>0</v>
      </c>
      <c r="PYW74" s="83">
        <f t="shared" si="549"/>
        <v>0</v>
      </c>
      <c r="PYX74" s="83">
        <f t="shared" si="549"/>
        <v>0</v>
      </c>
      <c r="PYY74" s="83">
        <f t="shared" si="549"/>
        <v>0</v>
      </c>
      <c r="PYZ74" s="83">
        <f t="shared" si="549"/>
        <v>0</v>
      </c>
      <c r="PZA74" s="83">
        <f t="shared" si="549"/>
        <v>0</v>
      </c>
      <c r="PZB74" s="83">
        <f t="shared" si="549"/>
        <v>0</v>
      </c>
      <c r="PZC74" s="83">
        <f t="shared" si="549"/>
        <v>0</v>
      </c>
      <c r="PZD74" s="83">
        <f t="shared" si="549"/>
        <v>0</v>
      </c>
      <c r="PZE74" s="83">
        <f t="shared" si="549"/>
        <v>0</v>
      </c>
      <c r="PZF74" s="83">
        <f t="shared" si="549"/>
        <v>0</v>
      </c>
      <c r="PZG74" s="83">
        <f t="shared" si="549"/>
        <v>0</v>
      </c>
      <c r="PZH74" s="83">
        <f t="shared" si="549"/>
        <v>0</v>
      </c>
      <c r="PZI74" s="83">
        <f t="shared" si="549"/>
        <v>0</v>
      </c>
      <c r="PZJ74" s="83">
        <f t="shared" si="549"/>
        <v>0</v>
      </c>
      <c r="PZK74" s="83">
        <f t="shared" si="549"/>
        <v>0</v>
      </c>
      <c r="PZL74" s="83">
        <f t="shared" si="549"/>
        <v>0</v>
      </c>
      <c r="PZM74" s="83">
        <f t="shared" si="549"/>
        <v>0</v>
      </c>
      <c r="PZN74" s="83">
        <f t="shared" si="549"/>
        <v>0</v>
      </c>
      <c r="PZO74" s="83">
        <f t="shared" si="549"/>
        <v>0</v>
      </c>
      <c r="PZP74" s="83">
        <f t="shared" si="549"/>
        <v>0</v>
      </c>
      <c r="PZQ74" s="83">
        <f t="shared" si="549"/>
        <v>0</v>
      </c>
      <c r="PZR74" s="83">
        <f t="shared" si="549"/>
        <v>0</v>
      </c>
      <c r="PZS74" s="83">
        <f t="shared" si="549"/>
        <v>0</v>
      </c>
      <c r="PZT74" s="83">
        <f t="shared" si="549"/>
        <v>0</v>
      </c>
      <c r="PZU74" s="83">
        <f t="shared" si="549"/>
        <v>0</v>
      </c>
      <c r="PZV74" s="83">
        <f t="shared" si="549"/>
        <v>0</v>
      </c>
      <c r="PZW74" s="83">
        <f t="shared" si="549"/>
        <v>0</v>
      </c>
      <c r="PZX74" s="83">
        <f t="shared" si="549"/>
        <v>0</v>
      </c>
      <c r="PZY74" s="83">
        <f t="shared" si="549"/>
        <v>0</v>
      </c>
      <c r="PZZ74" s="83">
        <f t="shared" si="549"/>
        <v>0</v>
      </c>
      <c r="QAA74" s="83">
        <f t="shared" si="549"/>
        <v>0</v>
      </c>
      <c r="QAB74" s="83">
        <f t="shared" si="549"/>
        <v>0</v>
      </c>
      <c r="QAC74" s="83">
        <f t="shared" si="549"/>
        <v>0</v>
      </c>
      <c r="QAD74" s="83">
        <f t="shared" si="549"/>
        <v>0</v>
      </c>
      <c r="QAE74" s="83">
        <f t="shared" si="549"/>
        <v>0</v>
      </c>
      <c r="QAF74" s="83">
        <f t="shared" si="549"/>
        <v>0</v>
      </c>
      <c r="QAG74" s="83">
        <f t="shared" si="549"/>
        <v>0</v>
      </c>
      <c r="QAH74" s="83">
        <f t="shared" si="549"/>
        <v>0</v>
      </c>
      <c r="QAI74" s="83">
        <f t="shared" si="549"/>
        <v>0</v>
      </c>
      <c r="QAJ74" s="83">
        <f t="shared" si="549"/>
        <v>0</v>
      </c>
      <c r="QAK74" s="83">
        <f t="shared" si="549"/>
        <v>0</v>
      </c>
      <c r="QAL74" s="83">
        <f t="shared" si="549"/>
        <v>0</v>
      </c>
      <c r="QAM74" s="83">
        <f t="shared" si="549"/>
        <v>0</v>
      </c>
      <c r="QAN74" s="83">
        <f t="shared" si="549"/>
        <v>0</v>
      </c>
      <c r="QAO74" s="83">
        <f t="shared" si="549"/>
        <v>0</v>
      </c>
      <c r="QAP74" s="83">
        <f t="shared" si="549"/>
        <v>0</v>
      </c>
      <c r="QAQ74" s="83">
        <f t="shared" si="549"/>
        <v>0</v>
      </c>
      <c r="QAR74" s="83">
        <f t="shared" si="549"/>
        <v>0</v>
      </c>
      <c r="QAS74" s="83">
        <f t="shared" si="549"/>
        <v>0</v>
      </c>
      <c r="QAT74" s="83">
        <f t="shared" si="549"/>
        <v>0</v>
      </c>
      <c r="QAU74" s="83">
        <f t="shared" si="549"/>
        <v>0</v>
      </c>
      <c r="QAV74" s="83">
        <f t="shared" si="549"/>
        <v>0</v>
      </c>
      <c r="QAW74" s="83">
        <f t="shared" si="549"/>
        <v>0</v>
      </c>
      <c r="QAX74" s="83">
        <f t="shared" ref="QAX74:QDI74" si="550">QAR17-QAL17</f>
        <v>0</v>
      </c>
      <c r="QAY74" s="83">
        <f t="shared" si="550"/>
        <v>0</v>
      </c>
      <c r="QAZ74" s="83">
        <f t="shared" si="550"/>
        <v>0</v>
      </c>
      <c r="QBA74" s="83">
        <f t="shared" si="550"/>
        <v>0</v>
      </c>
      <c r="QBB74" s="83">
        <f t="shared" si="550"/>
        <v>0</v>
      </c>
      <c r="QBC74" s="83">
        <f t="shared" si="550"/>
        <v>0</v>
      </c>
      <c r="QBD74" s="83">
        <f t="shared" si="550"/>
        <v>0</v>
      </c>
      <c r="QBE74" s="83">
        <f t="shared" si="550"/>
        <v>0</v>
      </c>
      <c r="QBF74" s="83">
        <f t="shared" si="550"/>
        <v>0</v>
      </c>
      <c r="QBG74" s="83">
        <f t="shared" si="550"/>
        <v>0</v>
      </c>
      <c r="QBH74" s="83">
        <f t="shared" si="550"/>
        <v>0</v>
      </c>
      <c r="QBI74" s="83">
        <f t="shared" si="550"/>
        <v>0</v>
      </c>
      <c r="QBJ74" s="83">
        <f t="shared" si="550"/>
        <v>0</v>
      </c>
      <c r="QBK74" s="83">
        <f t="shared" si="550"/>
        <v>0</v>
      </c>
      <c r="QBL74" s="83">
        <f t="shared" si="550"/>
        <v>0</v>
      </c>
      <c r="QBM74" s="83">
        <f t="shared" si="550"/>
        <v>0</v>
      </c>
      <c r="QBN74" s="83">
        <f t="shared" si="550"/>
        <v>0</v>
      </c>
      <c r="QBO74" s="83">
        <f t="shared" si="550"/>
        <v>0</v>
      </c>
      <c r="QBP74" s="83">
        <f t="shared" si="550"/>
        <v>0</v>
      </c>
      <c r="QBQ74" s="83">
        <f t="shared" si="550"/>
        <v>0</v>
      </c>
      <c r="QBR74" s="83">
        <f t="shared" si="550"/>
        <v>0</v>
      </c>
      <c r="QBS74" s="83">
        <f t="shared" si="550"/>
        <v>0</v>
      </c>
      <c r="QBT74" s="83">
        <f t="shared" si="550"/>
        <v>0</v>
      </c>
      <c r="QBU74" s="83">
        <f t="shared" si="550"/>
        <v>0</v>
      </c>
      <c r="QBV74" s="83">
        <f t="shared" si="550"/>
        <v>0</v>
      </c>
      <c r="QBW74" s="83">
        <f t="shared" si="550"/>
        <v>0</v>
      </c>
      <c r="QBX74" s="83">
        <f t="shared" si="550"/>
        <v>0</v>
      </c>
      <c r="QBY74" s="83">
        <f t="shared" si="550"/>
        <v>0</v>
      </c>
      <c r="QBZ74" s="83">
        <f t="shared" si="550"/>
        <v>0</v>
      </c>
      <c r="QCA74" s="83">
        <f t="shared" si="550"/>
        <v>0</v>
      </c>
      <c r="QCB74" s="83">
        <f t="shared" si="550"/>
        <v>0</v>
      </c>
      <c r="QCC74" s="83">
        <f t="shared" si="550"/>
        <v>0</v>
      </c>
      <c r="QCD74" s="83">
        <f t="shared" si="550"/>
        <v>0</v>
      </c>
      <c r="QCE74" s="83">
        <f t="shared" si="550"/>
        <v>0</v>
      </c>
      <c r="QCF74" s="83">
        <f t="shared" si="550"/>
        <v>0</v>
      </c>
      <c r="QCG74" s="83">
        <f t="shared" si="550"/>
        <v>0</v>
      </c>
      <c r="QCH74" s="83">
        <f t="shared" si="550"/>
        <v>0</v>
      </c>
      <c r="QCI74" s="83">
        <f t="shared" si="550"/>
        <v>0</v>
      </c>
      <c r="QCJ74" s="83">
        <f t="shared" si="550"/>
        <v>0</v>
      </c>
      <c r="QCK74" s="83">
        <f t="shared" si="550"/>
        <v>0</v>
      </c>
      <c r="QCL74" s="83">
        <f t="shared" si="550"/>
        <v>0</v>
      </c>
      <c r="QCM74" s="83">
        <f t="shared" si="550"/>
        <v>0</v>
      </c>
      <c r="QCN74" s="83">
        <f t="shared" si="550"/>
        <v>0</v>
      </c>
      <c r="QCO74" s="83">
        <f t="shared" si="550"/>
        <v>0</v>
      </c>
      <c r="QCP74" s="83">
        <f t="shared" si="550"/>
        <v>0</v>
      </c>
      <c r="QCQ74" s="83">
        <f t="shared" si="550"/>
        <v>0</v>
      </c>
      <c r="QCR74" s="83">
        <f t="shared" si="550"/>
        <v>0</v>
      </c>
      <c r="QCS74" s="83">
        <f t="shared" si="550"/>
        <v>0</v>
      </c>
      <c r="QCT74" s="83">
        <f t="shared" si="550"/>
        <v>0</v>
      </c>
      <c r="QCU74" s="83">
        <f t="shared" si="550"/>
        <v>0</v>
      </c>
      <c r="QCV74" s="83">
        <f t="shared" si="550"/>
        <v>0</v>
      </c>
      <c r="QCW74" s="83">
        <f t="shared" si="550"/>
        <v>0</v>
      </c>
      <c r="QCX74" s="83">
        <f t="shared" si="550"/>
        <v>0</v>
      </c>
      <c r="QCY74" s="83">
        <f t="shared" si="550"/>
        <v>0</v>
      </c>
      <c r="QCZ74" s="83">
        <f t="shared" si="550"/>
        <v>0</v>
      </c>
      <c r="QDA74" s="83">
        <f t="shared" si="550"/>
        <v>0</v>
      </c>
      <c r="QDB74" s="83">
        <f t="shared" si="550"/>
        <v>0</v>
      </c>
      <c r="QDC74" s="83">
        <f t="shared" si="550"/>
        <v>0</v>
      </c>
      <c r="QDD74" s="83">
        <f t="shared" si="550"/>
        <v>0</v>
      </c>
      <c r="QDE74" s="83">
        <f t="shared" si="550"/>
        <v>0</v>
      </c>
      <c r="QDF74" s="83">
        <f t="shared" si="550"/>
        <v>0</v>
      </c>
      <c r="QDG74" s="83">
        <f t="shared" si="550"/>
        <v>0</v>
      </c>
      <c r="QDH74" s="83">
        <f t="shared" si="550"/>
        <v>0</v>
      </c>
      <c r="QDI74" s="83">
        <f t="shared" si="550"/>
        <v>0</v>
      </c>
      <c r="QDJ74" s="83">
        <f t="shared" ref="QDJ74:QFU74" si="551">QDD17-QCX17</f>
        <v>0</v>
      </c>
      <c r="QDK74" s="83">
        <f t="shared" si="551"/>
        <v>0</v>
      </c>
      <c r="QDL74" s="83">
        <f t="shared" si="551"/>
        <v>0</v>
      </c>
      <c r="QDM74" s="83">
        <f t="shared" si="551"/>
        <v>0</v>
      </c>
      <c r="QDN74" s="83">
        <f t="shared" si="551"/>
        <v>0</v>
      </c>
      <c r="QDO74" s="83">
        <f t="shared" si="551"/>
        <v>0</v>
      </c>
      <c r="QDP74" s="83">
        <f t="shared" si="551"/>
        <v>0</v>
      </c>
      <c r="QDQ74" s="83">
        <f t="shared" si="551"/>
        <v>0</v>
      </c>
      <c r="QDR74" s="83">
        <f t="shared" si="551"/>
        <v>0</v>
      </c>
      <c r="QDS74" s="83">
        <f t="shared" si="551"/>
        <v>0</v>
      </c>
      <c r="QDT74" s="83">
        <f t="shared" si="551"/>
        <v>0</v>
      </c>
      <c r="QDU74" s="83">
        <f t="shared" si="551"/>
        <v>0</v>
      </c>
      <c r="QDV74" s="83">
        <f t="shared" si="551"/>
        <v>0</v>
      </c>
      <c r="QDW74" s="83">
        <f t="shared" si="551"/>
        <v>0</v>
      </c>
      <c r="QDX74" s="83">
        <f t="shared" si="551"/>
        <v>0</v>
      </c>
      <c r="QDY74" s="83">
        <f t="shared" si="551"/>
        <v>0</v>
      </c>
      <c r="QDZ74" s="83">
        <f t="shared" si="551"/>
        <v>0</v>
      </c>
      <c r="QEA74" s="83">
        <f t="shared" si="551"/>
        <v>0</v>
      </c>
      <c r="QEB74" s="83">
        <f t="shared" si="551"/>
        <v>0</v>
      </c>
      <c r="QEC74" s="83">
        <f t="shared" si="551"/>
        <v>0</v>
      </c>
      <c r="QED74" s="83">
        <f t="shared" si="551"/>
        <v>0</v>
      </c>
      <c r="QEE74" s="83">
        <f t="shared" si="551"/>
        <v>0</v>
      </c>
      <c r="QEF74" s="83">
        <f t="shared" si="551"/>
        <v>0</v>
      </c>
      <c r="QEG74" s="83">
        <f t="shared" si="551"/>
        <v>0</v>
      </c>
      <c r="QEH74" s="83">
        <f t="shared" si="551"/>
        <v>0</v>
      </c>
      <c r="QEI74" s="83">
        <f t="shared" si="551"/>
        <v>0</v>
      </c>
      <c r="QEJ74" s="83">
        <f t="shared" si="551"/>
        <v>0</v>
      </c>
      <c r="QEK74" s="83">
        <f t="shared" si="551"/>
        <v>0</v>
      </c>
      <c r="QEL74" s="83">
        <f t="shared" si="551"/>
        <v>0</v>
      </c>
      <c r="QEM74" s="83">
        <f t="shared" si="551"/>
        <v>0</v>
      </c>
      <c r="QEN74" s="83">
        <f t="shared" si="551"/>
        <v>0</v>
      </c>
      <c r="QEO74" s="83">
        <f t="shared" si="551"/>
        <v>0</v>
      </c>
      <c r="QEP74" s="83">
        <f t="shared" si="551"/>
        <v>0</v>
      </c>
      <c r="QEQ74" s="83">
        <f t="shared" si="551"/>
        <v>0</v>
      </c>
      <c r="QER74" s="83">
        <f t="shared" si="551"/>
        <v>0</v>
      </c>
      <c r="QES74" s="83">
        <f t="shared" si="551"/>
        <v>0</v>
      </c>
      <c r="QET74" s="83">
        <f t="shared" si="551"/>
        <v>0</v>
      </c>
      <c r="QEU74" s="83">
        <f t="shared" si="551"/>
        <v>0</v>
      </c>
      <c r="QEV74" s="83">
        <f t="shared" si="551"/>
        <v>0</v>
      </c>
      <c r="QEW74" s="83">
        <f t="shared" si="551"/>
        <v>0</v>
      </c>
      <c r="QEX74" s="83">
        <f t="shared" si="551"/>
        <v>0</v>
      </c>
      <c r="QEY74" s="83">
        <f t="shared" si="551"/>
        <v>0</v>
      </c>
      <c r="QEZ74" s="83">
        <f t="shared" si="551"/>
        <v>0</v>
      </c>
      <c r="QFA74" s="83">
        <f t="shared" si="551"/>
        <v>0</v>
      </c>
      <c r="QFB74" s="83">
        <f t="shared" si="551"/>
        <v>0</v>
      </c>
      <c r="QFC74" s="83">
        <f t="shared" si="551"/>
        <v>0</v>
      </c>
      <c r="QFD74" s="83">
        <f t="shared" si="551"/>
        <v>0</v>
      </c>
      <c r="QFE74" s="83">
        <f t="shared" si="551"/>
        <v>0</v>
      </c>
      <c r="QFF74" s="83">
        <f t="shared" si="551"/>
        <v>0</v>
      </c>
      <c r="QFG74" s="83">
        <f t="shared" si="551"/>
        <v>0</v>
      </c>
      <c r="QFH74" s="83">
        <f t="shared" si="551"/>
        <v>0</v>
      </c>
      <c r="QFI74" s="83">
        <f t="shared" si="551"/>
        <v>0</v>
      </c>
      <c r="QFJ74" s="83">
        <f t="shared" si="551"/>
        <v>0</v>
      </c>
      <c r="QFK74" s="83">
        <f t="shared" si="551"/>
        <v>0</v>
      </c>
      <c r="QFL74" s="83">
        <f t="shared" si="551"/>
        <v>0</v>
      </c>
      <c r="QFM74" s="83">
        <f t="shared" si="551"/>
        <v>0</v>
      </c>
      <c r="QFN74" s="83">
        <f t="shared" si="551"/>
        <v>0</v>
      </c>
      <c r="QFO74" s="83">
        <f t="shared" si="551"/>
        <v>0</v>
      </c>
      <c r="QFP74" s="83">
        <f t="shared" si="551"/>
        <v>0</v>
      </c>
      <c r="QFQ74" s="83">
        <f t="shared" si="551"/>
        <v>0</v>
      </c>
      <c r="QFR74" s="83">
        <f t="shared" si="551"/>
        <v>0</v>
      </c>
      <c r="QFS74" s="83">
        <f t="shared" si="551"/>
        <v>0</v>
      </c>
      <c r="QFT74" s="83">
        <f t="shared" si="551"/>
        <v>0</v>
      </c>
      <c r="QFU74" s="83">
        <f t="shared" si="551"/>
        <v>0</v>
      </c>
      <c r="QFV74" s="83">
        <f t="shared" ref="QFV74:QIG74" si="552">QFP17-QFJ17</f>
        <v>0</v>
      </c>
      <c r="QFW74" s="83">
        <f t="shared" si="552"/>
        <v>0</v>
      </c>
      <c r="QFX74" s="83">
        <f t="shared" si="552"/>
        <v>0</v>
      </c>
      <c r="QFY74" s="83">
        <f t="shared" si="552"/>
        <v>0</v>
      </c>
      <c r="QFZ74" s="83">
        <f t="shared" si="552"/>
        <v>0</v>
      </c>
      <c r="QGA74" s="83">
        <f t="shared" si="552"/>
        <v>0</v>
      </c>
      <c r="QGB74" s="83">
        <f t="shared" si="552"/>
        <v>0</v>
      </c>
      <c r="QGC74" s="83">
        <f t="shared" si="552"/>
        <v>0</v>
      </c>
      <c r="QGD74" s="83">
        <f t="shared" si="552"/>
        <v>0</v>
      </c>
      <c r="QGE74" s="83">
        <f t="shared" si="552"/>
        <v>0</v>
      </c>
      <c r="QGF74" s="83">
        <f t="shared" si="552"/>
        <v>0</v>
      </c>
      <c r="QGG74" s="83">
        <f t="shared" si="552"/>
        <v>0</v>
      </c>
      <c r="QGH74" s="83">
        <f t="shared" si="552"/>
        <v>0</v>
      </c>
      <c r="QGI74" s="83">
        <f t="shared" si="552"/>
        <v>0</v>
      </c>
      <c r="QGJ74" s="83">
        <f t="shared" si="552"/>
        <v>0</v>
      </c>
      <c r="QGK74" s="83">
        <f t="shared" si="552"/>
        <v>0</v>
      </c>
      <c r="QGL74" s="83">
        <f t="shared" si="552"/>
        <v>0</v>
      </c>
      <c r="QGM74" s="83">
        <f t="shared" si="552"/>
        <v>0</v>
      </c>
      <c r="QGN74" s="83">
        <f t="shared" si="552"/>
        <v>0</v>
      </c>
      <c r="QGO74" s="83">
        <f t="shared" si="552"/>
        <v>0</v>
      </c>
      <c r="QGP74" s="83">
        <f t="shared" si="552"/>
        <v>0</v>
      </c>
      <c r="QGQ74" s="83">
        <f t="shared" si="552"/>
        <v>0</v>
      </c>
      <c r="QGR74" s="83">
        <f t="shared" si="552"/>
        <v>0</v>
      </c>
      <c r="QGS74" s="83">
        <f t="shared" si="552"/>
        <v>0</v>
      </c>
      <c r="QGT74" s="83">
        <f t="shared" si="552"/>
        <v>0</v>
      </c>
      <c r="QGU74" s="83">
        <f t="shared" si="552"/>
        <v>0</v>
      </c>
      <c r="QGV74" s="83">
        <f t="shared" si="552"/>
        <v>0</v>
      </c>
      <c r="QGW74" s="83">
        <f t="shared" si="552"/>
        <v>0</v>
      </c>
      <c r="QGX74" s="83">
        <f t="shared" si="552"/>
        <v>0</v>
      </c>
      <c r="QGY74" s="83">
        <f t="shared" si="552"/>
        <v>0</v>
      </c>
      <c r="QGZ74" s="83">
        <f t="shared" si="552"/>
        <v>0</v>
      </c>
      <c r="QHA74" s="83">
        <f t="shared" si="552"/>
        <v>0</v>
      </c>
      <c r="QHB74" s="83">
        <f t="shared" si="552"/>
        <v>0</v>
      </c>
      <c r="QHC74" s="83">
        <f t="shared" si="552"/>
        <v>0</v>
      </c>
      <c r="QHD74" s="83">
        <f t="shared" si="552"/>
        <v>0</v>
      </c>
      <c r="QHE74" s="83">
        <f t="shared" si="552"/>
        <v>0</v>
      </c>
      <c r="QHF74" s="83">
        <f t="shared" si="552"/>
        <v>0</v>
      </c>
      <c r="QHG74" s="83">
        <f t="shared" si="552"/>
        <v>0</v>
      </c>
      <c r="QHH74" s="83">
        <f t="shared" si="552"/>
        <v>0</v>
      </c>
      <c r="QHI74" s="83">
        <f t="shared" si="552"/>
        <v>0</v>
      </c>
      <c r="QHJ74" s="83">
        <f t="shared" si="552"/>
        <v>0</v>
      </c>
      <c r="QHK74" s="83">
        <f t="shared" si="552"/>
        <v>0</v>
      </c>
      <c r="QHL74" s="83">
        <f t="shared" si="552"/>
        <v>0</v>
      </c>
      <c r="QHM74" s="83">
        <f t="shared" si="552"/>
        <v>0</v>
      </c>
      <c r="QHN74" s="83">
        <f t="shared" si="552"/>
        <v>0</v>
      </c>
      <c r="QHO74" s="83">
        <f t="shared" si="552"/>
        <v>0</v>
      </c>
      <c r="QHP74" s="83">
        <f t="shared" si="552"/>
        <v>0</v>
      </c>
      <c r="QHQ74" s="83">
        <f t="shared" si="552"/>
        <v>0</v>
      </c>
      <c r="QHR74" s="83">
        <f t="shared" si="552"/>
        <v>0</v>
      </c>
      <c r="QHS74" s="83">
        <f t="shared" si="552"/>
        <v>0</v>
      </c>
      <c r="QHT74" s="83">
        <f t="shared" si="552"/>
        <v>0</v>
      </c>
      <c r="QHU74" s="83">
        <f t="shared" si="552"/>
        <v>0</v>
      </c>
      <c r="QHV74" s="83">
        <f t="shared" si="552"/>
        <v>0</v>
      </c>
      <c r="QHW74" s="83">
        <f t="shared" si="552"/>
        <v>0</v>
      </c>
      <c r="QHX74" s="83">
        <f t="shared" si="552"/>
        <v>0</v>
      </c>
      <c r="QHY74" s="83">
        <f t="shared" si="552"/>
        <v>0</v>
      </c>
      <c r="QHZ74" s="83">
        <f t="shared" si="552"/>
        <v>0</v>
      </c>
      <c r="QIA74" s="83">
        <f t="shared" si="552"/>
        <v>0</v>
      </c>
      <c r="QIB74" s="83">
        <f t="shared" si="552"/>
        <v>0</v>
      </c>
      <c r="QIC74" s="83">
        <f t="shared" si="552"/>
        <v>0</v>
      </c>
      <c r="QID74" s="83">
        <f t="shared" si="552"/>
        <v>0</v>
      </c>
      <c r="QIE74" s="83">
        <f t="shared" si="552"/>
        <v>0</v>
      </c>
      <c r="QIF74" s="83">
        <f t="shared" si="552"/>
        <v>0</v>
      </c>
      <c r="QIG74" s="83">
        <f t="shared" si="552"/>
        <v>0</v>
      </c>
      <c r="QIH74" s="83">
        <f t="shared" ref="QIH74:QKS74" si="553">QIB17-QHV17</f>
        <v>0</v>
      </c>
      <c r="QII74" s="83">
        <f t="shared" si="553"/>
        <v>0</v>
      </c>
      <c r="QIJ74" s="83">
        <f t="shared" si="553"/>
        <v>0</v>
      </c>
      <c r="QIK74" s="83">
        <f t="shared" si="553"/>
        <v>0</v>
      </c>
      <c r="QIL74" s="83">
        <f t="shared" si="553"/>
        <v>0</v>
      </c>
      <c r="QIM74" s="83">
        <f t="shared" si="553"/>
        <v>0</v>
      </c>
      <c r="QIN74" s="83">
        <f t="shared" si="553"/>
        <v>0</v>
      </c>
      <c r="QIO74" s="83">
        <f t="shared" si="553"/>
        <v>0</v>
      </c>
      <c r="QIP74" s="83">
        <f t="shared" si="553"/>
        <v>0</v>
      </c>
      <c r="QIQ74" s="83">
        <f t="shared" si="553"/>
        <v>0</v>
      </c>
      <c r="QIR74" s="83">
        <f t="shared" si="553"/>
        <v>0</v>
      </c>
      <c r="QIS74" s="83">
        <f t="shared" si="553"/>
        <v>0</v>
      </c>
      <c r="QIT74" s="83">
        <f t="shared" si="553"/>
        <v>0</v>
      </c>
      <c r="QIU74" s="83">
        <f t="shared" si="553"/>
        <v>0</v>
      </c>
      <c r="QIV74" s="83">
        <f t="shared" si="553"/>
        <v>0</v>
      </c>
      <c r="QIW74" s="83">
        <f t="shared" si="553"/>
        <v>0</v>
      </c>
      <c r="QIX74" s="83">
        <f t="shared" si="553"/>
        <v>0</v>
      </c>
      <c r="QIY74" s="83">
        <f t="shared" si="553"/>
        <v>0</v>
      </c>
      <c r="QIZ74" s="83">
        <f t="shared" si="553"/>
        <v>0</v>
      </c>
      <c r="QJA74" s="83">
        <f t="shared" si="553"/>
        <v>0</v>
      </c>
      <c r="QJB74" s="83">
        <f t="shared" si="553"/>
        <v>0</v>
      </c>
      <c r="QJC74" s="83">
        <f t="shared" si="553"/>
        <v>0</v>
      </c>
      <c r="QJD74" s="83">
        <f t="shared" si="553"/>
        <v>0</v>
      </c>
      <c r="QJE74" s="83">
        <f t="shared" si="553"/>
        <v>0</v>
      </c>
      <c r="QJF74" s="83">
        <f t="shared" si="553"/>
        <v>0</v>
      </c>
      <c r="QJG74" s="83">
        <f t="shared" si="553"/>
        <v>0</v>
      </c>
      <c r="QJH74" s="83">
        <f t="shared" si="553"/>
        <v>0</v>
      </c>
      <c r="QJI74" s="83">
        <f t="shared" si="553"/>
        <v>0</v>
      </c>
      <c r="QJJ74" s="83">
        <f t="shared" si="553"/>
        <v>0</v>
      </c>
      <c r="QJK74" s="83">
        <f t="shared" si="553"/>
        <v>0</v>
      </c>
      <c r="QJL74" s="83">
        <f t="shared" si="553"/>
        <v>0</v>
      </c>
      <c r="QJM74" s="83">
        <f t="shared" si="553"/>
        <v>0</v>
      </c>
      <c r="QJN74" s="83">
        <f t="shared" si="553"/>
        <v>0</v>
      </c>
      <c r="QJO74" s="83">
        <f t="shared" si="553"/>
        <v>0</v>
      </c>
      <c r="QJP74" s="83">
        <f t="shared" si="553"/>
        <v>0</v>
      </c>
      <c r="QJQ74" s="83">
        <f t="shared" si="553"/>
        <v>0</v>
      </c>
      <c r="QJR74" s="83">
        <f t="shared" si="553"/>
        <v>0</v>
      </c>
      <c r="QJS74" s="83">
        <f t="shared" si="553"/>
        <v>0</v>
      </c>
      <c r="QJT74" s="83">
        <f t="shared" si="553"/>
        <v>0</v>
      </c>
      <c r="QJU74" s="83">
        <f t="shared" si="553"/>
        <v>0</v>
      </c>
      <c r="QJV74" s="83">
        <f t="shared" si="553"/>
        <v>0</v>
      </c>
      <c r="QJW74" s="83">
        <f t="shared" si="553"/>
        <v>0</v>
      </c>
      <c r="QJX74" s="83">
        <f t="shared" si="553"/>
        <v>0</v>
      </c>
      <c r="QJY74" s="83">
        <f t="shared" si="553"/>
        <v>0</v>
      </c>
      <c r="QJZ74" s="83">
        <f t="shared" si="553"/>
        <v>0</v>
      </c>
      <c r="QKA74" s="83">
        <f t="shared" si="553"/>
        <v>0</v>
      </c>
      <c r="QKB74" s="83">
        <f t="shared" si="553"/>
        <v>0</v>
      </c>
      <c r="QKC74" s="83">
        <f t="shared" si="553"/>
        <v>0</v>
      </c>
      <c r="QKD74" s="83">
        <f t="shared" si="553"/>
        <v>0</v>
      </c>
      <c r="QKE74" s="83">
        <f t="shared" si="553"/>
        <v>0</v>
      </c>
      <c r="QKF74" s="83">
        <f t="shared" si="553"/>
        <v>0</v>
      </c>
      <c r="QKG74" s="83">
        <f t="shared" si="553"/>
        <v>0</v>
      </c>
      <c r="QKH74" s="83">
        <f t="shared" si="553"/>
        <v>0</v>
      </c>
      <c r="QKI74" s="83">
        <f t="shared" si="553"/>
        <v>0</v>
      </c>
      <c r="QKJ74" s="83">
        <f t="shared" si="553"/>
        <v>0</v>
      </c>
      <c r="QKK74" s="83">
        <f t="shared" si="553"/>
        <v>0</v>
      </c>
      <c r="QKL74" s="83">
        <f t="shared" si="553"/>
        <v>0</v>
      </c>
      <c r="QKM74" s="83">
        <f t="shared" si="553"/>
        <v>0</v>
      </c>
      <c r="QKN74" s="83">
        <f t="shared" si="553"/>
        <v>0</v>
      </c>
      <c r="QKO74" s="83">
        <f t="shared" si="553"/>
        <v>0</v>
      </c>
      <c r="QKP74" s="83">
        <f t="shared" si="553"/>
        <v>0</v>
      </c>
      <c r="QKQ74" s="83">
        <f t="shared" si="553"/>
        <v>0</v>
      </c>
      <c r="QKR74" s="83">
        <f t="shared" si="553"/>
        <v>0</v>
      </c>
      <c r="QKS74" s="83">
        <f t="shared" si="553"/>
        <v>0</v>
      </c>
      <c r="QKT74" s="83">
        <f t="shared" ref="QKT74:QNE74" si="554">QKN17-QKH17</f>
        <v>0</v>
      </c>
      <c r="QKU74" s="83">
        <f t="shared" si="554"/>
        <v>0</v>
      </c>
      <c r="QKV74" s="83">
        <f t="shared" si="554"/>
        <v>0</v>
      </c>
      <c r="QKW74" s="83">
        <f t="shared" si="554"/>
        <v>0</v>
      </c>
      <c r="QKX74" s="83">
        <f t="shared" si="554"/>
        <v>0</v>
      </c>
      <c r="QKY74" s="83">
        <f t="shared" si="554"/>
        <v>0</v>
      </c>
      <c r="QKZ74" s="83">
        <f t="shared" si="554"/>
        <v>0</v>
      </c>
      <c r="QLA74" s="83">
        <f t="shared" si="554"/>
        <v>0</v>
      </c>
      <c r="QLB74" s="83">
        <f t="shared" si="554"/>
        <v>0</v>
      </c>
      <c r="QLC74" s="83">
        <f t="shared" si="554"/>
        <v>0</v>
      </c>
      <c r="QLD74" s="83">
        <f t="shared" si="554"/>
        <v>0</v>
      </c>
      <c r="QLE74" s="83">
        <f t="shared" si="554"/>
        <v>0</v>
      </c>
      <c r="QLF74" s="83">
        <f t="shared" si="554"/>
        <v>0</v>
      </c>
      <c r="QLG74" s="83">
        <f t="shared" si="554"/>
        <v>0</v>
      </c>
      <c r="QLH74" s="83">
        <f t="shared" si="554"/>
        <v>0</v>
      </c>
      <c r="QLI74" s="83">
        <f t="shared" si="554"/>
        <v>0</v>
      </c>
      <c r="QLJ74" s="83">
        <f t="shared" si="554"/>
        <v>0</v>
      </c>
      <c r="QLK74" s="83">
        <f t="shared" si="554"/>
        <v>0</v>
      </c>
      <c r="QLL74" s="83">
        <f t="shared" si="554"/>
        <v>0</v>
      </c>
      <c r="QLM74" s="83">
        <f t="shared" si="554"/>
        <v>0</v>
      </c>
      <c r="QLN74" s="83">
        <f t="shared" si="554"/>
        <v>0</v>
      </c>
      <c r="QLO74" s="83">
        <f t="shared" si="554"/>
        <v>0</v>
      </c>
      <c r="QLP74" s="83">
        <f t="shared" si="554"/>
        <v>0</v>
      </c>
      <c r="QLQ74" s="83">
        <f t="shared" si="554"/>
        <v>0</v>
      </c>
      <c r="QLR74" s="83">
        <f t="shared" si="554"/>
        <v>0</v>
      </c>
      <c r="QLS74" s="83">
        <f t="shared" si="554"/>
        <v>0</v>
      </c>
      <c r="QLT74" s="83">
        <f t="shared" si="554"/>
        <v>0</v>
      </c>
      <c r="QLU74" s="83">
        <f t="shared" si="554"/>
        <v>0</v>
      </c>
      <c r="QLV74" s="83">
        <f t="shared" si="554"/>
        <v>0</v>
      </c>
      <c r="QLW74" s="83">
        <f t="shared" si="554"/>
        <v>0</v>
      </c>
      <c r="QLX74" s="83">
        <f t="shared" si="554"/>
        <v>0</v>
      </c>
      <c r="QLY74" s="83">
        <f t="shared" si="554"/>
        <v>0</v>
      </c>
      <c r="QLZ74" s="83">
        <f t="shared" si="554"/>
        <v>0</v>
      </c>
      <c r="QMA74" s="83">
        <f t="shared" si="554"/>
        <v>0</v>
      </c>
      <c r="QMB74" s="83">
        <f t="shared" si="554"/>
        <v>0</v>
      </c>
      <c r="QMC74" s="83">
        <f t="shared" si="554"/>
        <v>0</v>
      </c>
      <c r="QMD74" s="83">
        <f t="shared" si="554"/>
        <v>0</v>
      </c>
      <c r="QME74" s="83">
        <f t="shared" si="554"/>
        <v>0</v>
      </c>
      <c r="QMF74" s="83">
        <f t="shared" si="554"/>
        <v>0</v>
      </c>
      <c r="QMG74" s="83">
        <f t="shared" si="554"/>
        <v>0</v>
      </c>
      <c r="QMH74" s="83">
        <f t="shared" si="554"/>
        <v>0</v>
      </c>
      <c r="QMI74" s="83">
        <f t="shared" si="554"/>
        <v>0</v>
      </c>
      <c r="QMJ74" s="83">
        <f t="shared" si="554"/>
        <v>0</v>
      </c>
      <c r="QMK74" s="83">
        <f t="shared" si="554"/>
        <v>0</v>
      </c>
      <c r="QML74" s="83">
        <f t="shared" si="554"/>
        <v>0</v>
      </c>
      <c r="QMM74" s="83">
        <f t="shared" si="554"/>
        <v>0</v>
      </c>
      <c r="QMN74" s="83">
        <f t="shared" si="554"/>
        <v>0</v>
      </c>
      <c r="QMO74" s="83">
        <f t="shared" si="554"/>
        <v>0</v>
      </c>
      <c r="QMP74" s="83">
        <f t="shared" si="554"/>
        <v>0</v>
      </c>
      <c r="QMQ74" s="83">
        <f t="shared" si="554"/>
        <v>0</v>
      </c>
      <c r="QMR74" s="83">
        <f t="shared" si="554"/>
        <v>0</v>
      </c>
      <c r="QMS74" s="83">
        <f t="shared" si="554"/>
        <v>0</v>
      </c>
      <c r="QMT74" s="83">
        <f t="shared" si="554"/>
        <v>0</v>
      </c>
      <c r="QMU74" s="83">
        <f t="shared" si="554"/>
        <v>0</v>
      </c>
      <c r="QMV74" s="83">
        <f t="shared" si="554"/>
        <v>0</v>
      </c>
      <c r="QMW74" s="83">
        <f t="shared" si="554"/>
        <v>0</v>
      </c>
      <c r="QMX74" s="83">
        <f t="shared" si="554"/>
        <v>0</v>
      </c>
      <c r="QMY74" s="83">
        <f t="shared" si="554"/>
        <v>0</v>
      </c>
      <c r="QMZ74" s="83">
        <f t="shared" si="554"/>
        <v>0</v>
      </c>
      <c r="QNA74" s="83">
        <f t="shared" si="554"/>
        <v>0</v>
      </c>
      <c r="QNB74" s="83">
        <f t="shared" si="554"/>
        <v>0</v>
      </c>
      <c r="QNC74" s="83">
        <f t="shared" si="554"/>
        <v>0</v>
      </c>
      <c r="QND74" s="83">
        <f t="shared" si="554"/>
        <v>0</v>
      </c>
      <c r="QNE74" s="83">
        <f t="shared" si="554"/>
        <v>0</v>
      </c>
      <c r="QNF74" s="83">
        <f t="shared" ref="QNF74:QPQ74" si="555">QMZ17-QMT17</f>
        <v>0</v>
      </c>
      <c r="QNG74" s="83">
        <f t="shared" si="555"/>
        <v>0</v>
      </c>
      <c r="QNH74" s="83">
        <f t="shared" si="555"/>
        <v>0</v>
      </c>
      <c r="QNI74" s="83">
        <f t="shared" si="555"/>
        <v>0</v>
      </c>
      <c r="QNJ74" s="83">
        <f t="shared" si="555"/>
        <v>0</v>
      </c>
      <c r="QNK74" s="83">
        <f t="shared" si="555"/>
        <v>0</v>
      </c>
      <c r="QNL74" s="83">
        <f t="shared" si="555"/>
        <v>0</v>
      </c>
      <c r="QNM74" s="83">
        <f t="shared" si="555"/>
        <v>0</v>
      </c>
      <c r="QNN74" s="83">
        <f t="shared" si="555"/>
        <v>0</v>
      </c>
      <c r="QNO74" s="83">
        <f t="shared" si="555"/>
        <v>0</v>
      </c>
      <c r="QNP74" s="83">
        <f t="shared" si="555"/>
        <v>0</v>
      </c>
      <c r="QNQ74" s="83">
        <f t="shared" si="555"/>
        <v>0</v>
      </c>
      <c r="QNR74" s="83">
        <f t="shared" si="555"/>
        <v>0</v>
      </c>
      <c r="QNS74" s="83">
        <f t="shared" si="555"/>
        <v>0</v>
      </c>
      <c r="QNT74" s="83">
        <f t="shared" si="555"/>
        <v>0</v>
      </c>
      <c r="QNU74" s="83">
        <f t="shared" si="555"/>
        <v>0</v>
      </c>
      <c r="QNV74" s="83">
        <f t="shared" si="555"/>
        <v>0</v>
      </c>
      <c r="QNW74" s="83">
        <f t="shared" si="555"/>
        <v>0</v>
      </c>
      <c r="QNX74" s="83">
        <f t="shared" si="555"/>
        <v>0</v>
      </c>
      <c r="QNY74" s="83">
        <f t="shared" si="555"/>
        <v>0</v>
      </c>
      <c r="QNZ74" s="83">
        <f t="shared" si="555"/>
        <v>0</v>
      </c>
      <c r="QOA74" s="83">
        <f t="shared" si="555"/>
        <v>0</v>
      </c>
      <c r="QOB74" s="83">
        <f t="shared" si="555"/>
        <v>0</v>
      </c>
      <c r="QOC74" s="83">
        <f t="shared" si="555"/>
        <v>0</v>
      </c>
      <c r="QOD74" s="83">
        <f t="shared" si="555"/>
        <v>0</v>
      </c>
      <c r="QOE74" s="83">
        <f t="shared" si="555"/>
        <v>0</v>
      </c>
      <c r="QOF74" s="83">
        <f t="shared" si="555"/>
        <v>0</v>
      </c>
      <c r="QOG74" s="83">
        <f t="shared" si="555"/>
        <v>0</v>
      </c>
      <c r="QOH74" s="83">
        <f t="shared" si="555"/>
        <v>0</v>
      </c>
      <c r="QOI74" s="83">
        <f t="shared" si="555"/>
        <v>0</v>
      </c>
      <c r="QOJ74" s="83">
        <f t="shared" si="555"/>
        <v>0</v>
      </c>
      <c r="QOK74" s="83">
        <f t="shared" si="555"/>
        <v>0</v>
      </c>
      <c r="QOL74" s="83">
        <f t="shared" si="555"/>
        <v>0</v>
      </c>
      <c r="QOM74" s="83">
        <f t="shared" si="555"/>
        <v>0</v>
      </c>
      <c r="QON74" s="83">
        <f t="shared" si="555"/>
        <v>0</v>
      </c>
      <c r="QOO74" s="83">
        <f t="shared" si="555"/>
        <v>0</v>
      </c>
      <c r="QOP74" s="83">
        <f t="shared" si="555"/>
        <v>0</v>
      </c>
      <c r="QOQ74" s="83">
        <f t="shared" si="555"/>
        <v>0</v>
      </c>
      <c r="QOR74" s="83">
        <f t="shared" si="555"/>
        <v>0</v>
      </c>
      <c r="QOS74" s="83">
        <f t="shared" si="555"/>
        <v>0</v>
      </c>
      <c r="QOT74" s="83">
        <f t="shared" si="555"/>
        <v>0</v>
      </c>
      <c r="QOU74" s="83">
        <f t="shared" si="555"/>
        <v>0</v>
      </c>
      <c r="QOV74" s="83">
        <f t="shared" si="555"/>
        <v>0</v>
      </c>
      <c r="QOW74" s="83">
        <f t="shared" si="555"/>
        <v>0</v>
      </c>
      <c r="QOX74" s="83">
        <f t="shared" si="555"/>
        <v>0</v>
      </c>
      <c r="QOY74" s="83">
        <f t="shared" si="555"/>
        <v>0</v>
      </c>
      <c r="QOZ74" s="83">
        <f t="shared" si="555"/>
        <v>0</v>
      </c>
      <c r="QPA74" s="83">
        <f t="shared" si="555"/>
        <v>0</v>
      </c>
      <c r="QPB74" s="83">
        <f t="shared" si="555"/>
        <v>0</v>
      </c>
      <c r="QPC74" s="83">
        <f t="shared" si="555"/>
        <v>0</v>
      </c>
      <c r="QPD74" s="83">
        <f t="shared" si="555"/>
        <v>0</v>
      </c>
      <c r="QPE74" s="83">
        <f t="shared" si="555"/>
        <v>0</v>
      </c>
      <c r="QPF74" s="83">
        <f t="shared" si="555"/>
        <v>0</v>
      </c>
      <c r="QPG74" s="83">
        <f t="shared" si="555"/>
        <v>0</v>
      </c>
      <c r="QPH74" s="83">
        <f t="shared" si="555"/>
        <v>0</v>
      </c>
      <c r="QPI74" s="83">
        <f t="shared" si="555"/>
        <v>0</v>
      </c>
      <c r="QPJ74" s="83">
        <f t="shared" si="555"/>
        <v>0</v>
      </c>
      <c r="QPK74" s="83">
        <f t="shared" si="555"/>
        <v>0</v>
      </c>
      <c r="QPL74" s="83">
        <f t="shared" si="555"/>
        <v>0</v>
      </c>
      <c r="QPM74" s="83">
        <f t="shared" si="555"/>
        <v>0</v>
      </c>
      <c r="QPN74" s="83">
        <f t="shared" si="555"/>
        <v>0</v>
      </c>
      <c r="QPO74" s="83">
        <f t="shared" si="555"/>
        <v>0</v>
      </c>
      <c r="QPP74" s="83">
        <f t="shared" si="555"/>
        <v>0</v>
      </c>
      <c r="QPQ74" s="83">
        <f t="shared" si="555"/>
        <v>0</v>
      </c>
      <c r="QPR74" s="83">
        <f t="shared" ref="QPR74:QSC74" si="556">QPL17-QPF17</f>
        <v>0</v>
      </c>
      <c r="QPS74" s="83">
        <f t="shared" si="556"/>
        <v>0</v>
      </c>
      <c r="QPT74" s="83">
        <f t="shared" si="556"/>
        <v>0</v>
      </c>
      <c r="QPU74" s="83">
        <f t="shared" si="556"/>
        <v>0</v>
      </c>
      <c r="QPV74" s="83">
        <f t="shared" si="556"/>
        <v>0</v>
      </c>
      <c r="QPW74" s="83">
        <f t="shared" si="556"/>
        <v>0</v>
      </c>
      <c r="QPX74" s="83">
        <f t="shared" si="556"/>
        <v>0</v>
      </c>
      <c r="QPY74" s="83">
        <f t="shared" si="556"/>
        <v>0</v>
      </c>
      <c r="QPZ74" s="83">
        <f t="shared" si="556"/>
        <v>0</v>
      </c>
      <c r="QQA74" s="83">
        <f t="shared" si="556"/>
        <v>0</v>
      </c>
      <c r="QQB74" s="83">
        <f t="shared" si="556"/>
        <v>0</v>
      </c>
      <c r="QQC74" s="83">
        <f t="shared" si="556"/>
        <v>0</v>
      </c>
      <c r="QQD74" s="83">
        <f t="shared" si="556"/>
        <v>0</v>
      </c>
      <c r="QQE74" s="83">
        <f t="shared" si="556"/>
        <v>0</v>
      </c>
      <c r="QQF74" s="83">
        <f t="shared" si="556"/>
        <v>0</v>
      </c>
      <c r="QQG74" s="83">
        <f t="shared" si="556"/>
        <v>0</v>
      </c>
      <c r="QQH74" s="83">
        <f t="shared" si="556"/>
        <v>0</v>
      </c>
      <c r="QQI74" s="83">
        <f t="shared" si="556"/>
        <v>0</v>
      </c>
      <c r="QQJ74" s="83">
        <f t="shared" si="556"/>
        <v>0</v>
      </c>
      <c r="QQK74" s="83">
        <f t="shared" si="556"/>
        <v>0</v>
      </c>
      <c r="QQL74" s="83">
        <f t="shared" si="556"/>
        <v>0</v>
      </c>
      <c r="QQM74" s="83">
        <f t="shared" si="556"/>
        <v>0</v>
      </c>
      <c r="QQN74" s="83">
        <f t="shared" si="556"/>
        <v>0</v>
      </c>
      <c r="QQO74" s="83">
        <f t="shared" si="556"/>
        <v>0</v>
      </c>
      <c r="QQP74" s="83">
        <f t="shared" si="556"/>
        <v>0</v>
      </c>
      <c r="QQQ74" s="83">
        <f t="shared" si="556"/>
        <v>0</v>
      </c>
      <c r="QQR74" s="83">
        <f t="shared" si="556"/>
        <v>0</v>
      </c>
      <c r="QQS74" s="83">
        <f t="shared" si="556"/>
        <v>0</v>
      </c>
      <c r="QQT74" s="83">
        <f t="shared" si="556"/>
        <v>0</v>
      </c>
      <c r="QQU74" s="83">
        <f t="shared" si="556"/>
        <v>0</v>
      </c>
      <c r="QQV74" s="83">
        <f t="shared" si="556"/>
        <v>0</v>
      </c>
      <c r="QQW74" s="83">
        <f t="shared" si="556"/>
        <v>0</v>
      </c>
      <c r="QQX74" s="83">
        <f t="shared" si="556"/>
        <v>0</v>
      </c>
      <c r="QQY74" s="83">
        <f t="shared" si="556"/>
        <v>0</v>
      </c>
      <c r="QQZ74" s="83">
        <f t="shared" si="556"/>
        <v>0</v>
      </c>
      <c r="QRA74" s="83">
        <f t="shared" si="556"/>
        <v>0</v>
      </c>
      <c r="QRB74" s="83">
        <f t="shared" si="556"/>
        <v>0</v>
      </c>
      <c r="QRC74" s="83">
        <f t="shared" si="556"/>
        <v>0</v>
      </c>
      <c r="QRD74" s="83">
        <f t="shared" si="556"/>
        <v>0</v>
      </c>
      <c r="QRE74" s="83">
        <f t="shared" si="556"/>
        <v>0</v>
      </c>
      <c r="QRF74" s="83">
        <f t="shared" si="556"/>
        <v>0</v>
      </c>
      <c r="QRG74" s="83">
        <f t="shared" si="556"/>
        <v>0</v>
      </c>
      <c r="QRH74" s="83">
        <f t="shared" si="556"/>
        <v>0</v>
      </c>
      <c r="QRI74" s="83">
        <f t="shared" si="556"/>
        <v>0</v>
      </c>
      <c r="QRJ74" s="83">
        <f t="shared" si="556"/>
        <v>0</v>
      </c>
      <c r="QRK74" s="83">
        <f t="shared" si="556"/>
        <v>0</v>
      </c>
      <c r="QRL74" s="83">
        <f t="shared" si="556"/>
        <v>0</v>
      </c>
      <c r="QRM74" s="83">
        <f t="shared" si="556"/>
        <v>0</v>
      </c>
      <c r="QRN74" s="83">
        <f t="shared" si="556"/>
        <v>0</v>
      </c>
      <c r="QRO74" s="83">
        <f t="shared" si="556"/>
        <v>0</v>
      </c>
      <c r="QRP74" s="83">
        <f t="shared" si="556"/>
        <v>0</v>
      </c>
      <c r="QRQ74" s="83">
        <f t="shared" si="556"/>
        <v>0</v>
      </c>
      <c r="QRR74" s="83">
        <f t="shared" si="556"/>
        <v>0</v>
      </c>
      <c r="QRS74" s="83">
        <f t="shared" si="556"/>
        <v>0</v>
      </c>
      <c r="QRT74" s="83">
        <f t="shared" si="556"/>
        <v>0</v>
      </c>
      <c r="QRU74" s="83">
        <f t="shared" si="556"/>
        <v>0</v>
      </c>
      <c r="QRV74" s="83">
        <f t="shared" si="556"/>
        <v>0</v>
      </c>
      <c r="QRW74" s="83">
        <f t="shared" si="556"/>
        <v>0</v>
      </c>
      <c r="QRX74" s="83">
        <f t="shared" si="556"/>
        <v>0</v>
      </c>
      <c r="QRY74" s="83">
        <f t="shared" si="556"/>
        <v>0</v>
      </c>
      <c r="QRZ74" s="83">
        <f t="shared" si="556"/>
        <v>0</v>
      </c>
      <c r="QSA74" s="83">
        <f t="shared" si="556"/>
        <v>0</v>
      </c>
      <c r="QSB74" s="83">
        <f t="shared" si="556"/>
        <v>0</v>
      </c>
      <c r="QSC74" s="83">
        <f t="shared" si="556"/>
        <v>0</v>
      </c>
      <c r="QSD74" s="83">
        <f t="shared" ref="QSD74:QUO74" si="557">QRX17-QRR17</f>
        <v>0</v>
      </c>
      <c r="QSE74" s="83">
        <f t="shared" si="557"/>
        <v>0</v>
      </c>
      <c r="QSF74" s="83">
        <f t="shared" si="557"/>
        <v>0</v>
      </c>
      <c r="QSG74" s="83">
        <f t="shared" si="557"/>
        <v>0</v>
      </c>
      <c r="QSH74" s="83">
        <f t="shared" si="557"/>
        <v>0</v>
      </c>
      <c r="QSI74" s="83">
        <f t="shared" si="557"/>
        <v>0</v>
      </c>
      <c r="QSJ74" s="83">
        <f t="shared" si="557"/>
        <v>0</v>
      </c>
      <c r="QSK74" s="83">
        <f t="shared" si="557"/>
        <v>0</v>
      </c>
      <c r="QSL74" s="83">
        <f t="shared" si="557"/>
        <v>0</v>
      </c>
      <c r="QSM74" s="83">
        <f t="shared" si="557"/>
        <v>0</v>
      </c>
      <c r="QSN74" s="83">
        <f t="shared" si="557"/>
        <v>0</v>
      </c>
      <c r="QSO74" s="83">
        <f t="shared" si="557"/>
        <v>0</v>
      </c>
      <c r="QSP74" s="83">
        <f t="shared" si="557"/>
        <v>0</v>
      </c>
      <c r="QSQ74" s="83">
        <f t="shared" si="557"/>
        <v>0</v>
      </c>
      <c r="QSR74" s="83">
        <f t="shared" si="557"/>
        <v>0</v>
      </c>
      <c r="QSS74" s="83">
        <f t="shared" si="557"/>
        <v>0</v>
      </c>
      <c r="QST74" s="83">
        <f t="shared" si="557"/>
        <v>0</v>
      </c>
      <c r="QSU74" s="83">
        <f t="shared" si="557"/>
        <v>0</v>
      </c>
      <c r="QSV74" s="83">
        <f t="shared" si="557"/>
        <v>0</v>
      </c>
      <c r="QSW74" s="83">
        <f t="shared" si="557"/>
        <v>0</v>
      </c>
      <c r="QSX74" s="83">
        <f t="shared" si="557"/>
        <v>0</v>
      </c>
      <c r="QSY74" s="83">
        <f t="shared" si="557"/>
        <v>0</v>
      </c>
      <c r="QSZ74" s="83">
        <f t="shared" si="557"/>
        <v>0</v>
      </c>
      <c r="QTA74" s="83">
        <f t="shared" si="557"/>
        <v>0</v>
      </c>
      <c r="QTB74" s="83">
        <f t="shared" si="557"/>
        <v>0</v>
      </c>
      <c r="QTC74" s="83">
        <f t="shared" si="557"/>
        <v>0</v>
      </c>
      <c r="QTD74" s="83">
        <f t="shared" si="557"/>
        <v>0</v>
      </c>
      <c r="QTE74" s="83">
        <f t="shared" si="557"/>
        <v>0</v>
      </c>
      <c r="QTF74" s="83">
        <f t="shared" si="557"/>
        <v>0</v>
      </c>
      <c r="QTG74" s="83">
        <f t="shared" si="557"/>
        <v>0</v>
      </c>
      <c r="QTH74" s="83">
        <f t="shared" si="557"/>
        <v>0</v>
      </c>
      <c r="QTI74" s="83">
        <f t="shared" si="557"/>
        <v>0</v>
      </c>
      <c r="QTJ74" s="83">
        <f t="shared" si="557"/>
        <v>0</v>
      </c>
      <c r="QTK74" s="83">
        <f t="shared" si="557"/>
        <v>0</v>
      </c>
      <c r="QTL74" s="83">
        <f t="shared" si="557"/>
        <v>0</v>
      </c>
      <c r="QTM74" s="83">
        <f t="shared" si="557"/>
        <v>0</v>
      </c>
      <c r="QTN74" s="83">
        <f t="shared" si="557"/>
        <v>0</v>
      </c>
      <c r="QTO74" s="83">
        <f t="shared" si="557"/>
        <v>0</v>
      </c>
      <c r="QTP74" s="83">
        <f t="shared" si="557"/>
        <v>0</v>
      </c>
      <c r="QTQ74" s="83">
        <f t="shared" si="557"/>
        <v>0</v>
      </c>
      <c r="QTR74" s="83">
        <f t="shared" si="557"/>
        <v>0</v>
      </c>
      <c r="QTS74" s="83">
        <f t="shared" si="557"/>
        <v>0</v>
      </c>
      <c r="QTT74" s="83">
        <f t="shared" si="557"/>
        <v>0</v>
      </c>
      <c r="QTU74" s="83">
        <f t="shared" si="557"/>
        <v>0</v>
      </c>
      <c r="QTV74" s="83">
        <f t="shared" si="557"/>
        <v>0</v>
      </c>
      <c r="QTW74" s="83">
        <f t="shared" si="557"/>
        <v>0</v>
      </c>
      <c r="QTX74" s="83">
        <f t="shared" si="557"/>
        <v>0</v>
      </c>
      <c r="QTY74" s="83">
        <f t="shared" si="557"/>
        <v>0</v>
      </c>
      <c r="QTZ74" s="83">
        <f t="shared" si="557"/>
        <v>0</v>
      </c>
      <c r="QUA74" s="83">
        <f t="shared" si="557"/>
        <v>0</v>
      </c>
      <c r="QUB74" s="83">
        <f t="shared" si="557"/>
        <v>0</v>
      </c>
      <c r="QUC74" s="83">
        <f t="shared" si="557"/>
        <v>0</v>
      </c>
      <c r="QUD74" s="83">
        <f t="shared" si="557"/>
        <v>0</v>
      </c>
      <c r="QUE74" s="83">
        <f t="shared" si="557"/>
        <v>0</v>
      </c>
      <c r="QUF74" s="83">
        <f t="shared" si="557"/>
        <v>0</v>
      </c>
      <c r="QUG74" s="83">
        <f t="shared" si="557"/>
        <v>0</v>
      </c>
      <c r="QUH74" s="83">
        <f t="shared" si="557"/>
        <v>0</v>
      </c>
      <c r="QUI74" s="83">
        <f t="shared" si="557"/>
        <v>0</v>
      </c>
      <c r="QUJ74" s="83">
        <f t="shared" si="557"/>
        <v>0</v>
      </c>
      <c r="QUK74" s="83">
        <f t="shared" si="557"/>
        <v>0</v>
      </c>
      <c r="QUL74" s="83">
        <f t="shared" si="557"/>
        <v>0</v>
      </c>
      <c r="QUM74" s="83">
        <f t="shared" si="557"/>
        <v>0</v>
      </c>
      <c r="QUN74" s="83">
        <f t="shared" si="557"/>
        <v>0</v>
      </c>
      <c r="QUO74" s="83">
        <f t="shared" si="557"/>
        <v>0</v>
      </c>
      <c r="QUP74" s="83">
        <f t="shared" ref="QUP74:QXA74" si="558">QUJ17-QUD17</f>
        <v>0</v>
      </c>
      <c r="QUQ74" s="83">
        <f t="shared" si="558"/>
        <v>0</v>
      </c>
      <c r="QUR74" s="83">
        <f t="shared" si="558"/>
        <v>0</v>
      </c>
      <c r="QUS74" s="83">
        <f t="shared" si="558"/>
        <v>0</v>
      </c>
      <c r="QUT74" s="83">
        <f t="shared" si="558"/>
        <v>0</v>
      </c>
      <c r="QUU74" s="83">
        <f t="shared" si="558"/>
        <v>0</v>
      </c>
      <c r="QUV74" s="83">
        <f t="shared" si="558"/>
        <v>0</v>
      </c>
      <c r="QUW74" s="83">
        <f t="shared" si="558"/>
        <v>0</v>
      </c>
      <c r="QUX74" s="83">
        <f t="shared" si="558"/>
        <v>0</v>
      </c>
      <c r="QUY74" s="83">
        <f t="shared" si="558"/>
        <v>0</v>
      </c>
      <c r="QUZ74" s="83">
        <f t="shared" si="558"/>
        <v>0</v>
      </c>
      <c r="QVA74" s="83">
        <f t="shared" si="558"/>
        <v>0</v>
      </c>
      <c r="QVB74" s="83">
        <f t="shared" si="558"/>
        <v>0</v>
      </c>
      <c r="QVC74" s="83">
        <f t="shared" si="558"/>
        <v>0</v>
      </c>
      <c r="QVD74" s="83">
        <f t="shared" si="558"/>
        <v>0</v>
      </c>
      <c r="QVE74" s="83">
        <f t="shared" si="558"/>
        <v>0</v>
      </c>
      <c r="QVF74" s="83">
        <f t="shared" si="558"/>
        <v>0</v>
      </c>
      <c r="QVG74" s="83">
        <f t="shared" si="558"/>
        <v>0</v>
      </c>
      <c r="QVH74" s="83">
        <f t="shared" si="558"/>
        <v>0</v>
      </c>
      <c r="QVI74" s="83">
        <f t="shared" si="558"/>
        <v>0</v>
      </c>
      <c r="QVJ74" s="83">
        <f t="shared" si="558"/>
        <v>0</v>
      </c>
      <c r="QVK74" s="83">
        <f t="shared" si="558"/>
        <v>0</v>
      </c>
      <c r="QVL74" s="83">
        <f t="shared" si="558"/>
        <v>0</v>
      </c>
      <c r="QVM74" s="83">
        <f t="shared" si="558"/>
        <v>0</v>
      </c>
      <c r="QVN74" s="83">
        <f t="shared" si="558"/>
        <v>0</v>
      </c>
      <c r="QVO74" s="83">
        <f t="shared" si="558"/>
        <v>0</v>
      </c>
      <c r="QVP74" s="83">
        <f t="shared" si="558"/>
        <v>0</v>
      </c>
      <c r="QVQ74" s="83">
        <f t="shared" si="558"/>
        <v>0</v>
      </c>
      <c r="QVR74" s="83">
        <f t="shared" si="558"/>
        <v>0</v>
      </c>
      <c r="QVS74" s="83">
        <f t="shared" si="558"/>
        <v>0</v>
      </c>
      <c r="QVT74" s="83">
        <f t="shared" si="558"/>
        <v>0</v>
      </c>
      <c r="QVU74" s="83">
        <f t="shared" si="558"/>
        <v>0</v>
      </c>
      <c r="QVV74" s="83">
        <f t="shared" si="558"/>
        <v>0</v>
      </c>
      <c r="QVW74" s="83">
        <f t="shared" si="558"/>
        <v>0</v>
      </c>
      <c r="QVX74" s="83">
        <f t="shared" si="558"/>
        <v>0</v>
      </c>
      <c r="QVY74" s="83">
        <f t="shared" si="558"/>
        <v>0</v>
      </c>
      <c r="QVZ74" s="83">
        <f t="shared" si="558"/>
        <v>0</v>
      </c>
      <c r="QWA74" s="83">
        <f t="shared" si="558"/>
        <v>0</v>
      </c>
      <c r="QWB74" s="83">
        <f t="shared" si="558"/>
        <v>0</v>
      </c>
      <c r="QWC74" s="83">
        <f t="shared" si="558"/>
        <v>0</v>
      </c>
      <c r="QWD74" s="83">
        <f t="shared" si="558"/>
        <v>0</v>
      </c>
      <c r="QWE74" s="83">
        <f t="shared" si="558"/>
        <v>0</v>
      </c>
      <c r="QWF74" s="83">
        <f t="shared" si="558"/>
        <v>0</v>
      </c>
      <c r="QWG74" s="83">
        <f t="shared" si="558"/>
        <v>0</v>
      </c>
      <c r="QWH74" s="83">
        <f t="shared" si="558"/>
        <v>0</v>
      </c>
      <c r="QWI74" s="83">
        <f t="shared" si="558"/>
        <v>0</v>
      </c>
      <c r="QWJ74" s="83">
        <f t="shared" si="558"/>
        <v>0</v>
      </c>
      <c r="QWK74" s="83">
        <f t="shared" si="558"/>
        <v>0</v>
      </c>
      <c r="QWL74" s="83">
        <f t="shared" si="558"/>
        <v>0</v>
      </c>
      <c r="QWM74" s="83">
        <f t="shared" si="558"/>
        <v>0</v>
      </c>
      <c r="QWN74" s="83">
        <f t="shared" si="558"/>
        <v>0</v>
      </c>
      <c r="QWO74" s="83">
        <f t="shared" si="558"/>
        <v>0</v>
      </c>
      <c r="QWP74" s="83">
        <f t="shared" si="558"/>
        <v>0</v>
      </c>
      <c r="QWQ74" s="83">
        <f t="shared" si="558"/>
        <v>0</v>
      </c>
      <c r="QWR74" s="83">
        <f t="shared" si="558"/>
        <v>0</v>
      </c>
      <c r="QWS74" s="83">
        <f t="shared" si="558"/>
        <v>0</v>
      </c>
      <c r="QWT74" s="83">
        <f t="shared" si="558"/>
        <v>0</v>
      </c>
      <c r="QWU74" s="83">
        <f t="shared" si="558"/>
        <v>0</v>
      </c>
      <c r="QWV74" s="83">
        <f t="shared" si="558"/>
        <v>0</v>
      </c>
      <c r="QWW74" s="83">
        <f t="shared" si="558"/>
        <v>0</v>
      </c>
      <c r="QWX74" s="83">
        <f t="shared" si="558"/>
        <v>0</v>
      </c>
      <c r="QWY74" s="83">
        <f t="shared" si="558"/>
        <v>0</v>
      </c>
      <c r="QWZ74" s="83">
        <f t="shared" si="558"/>
        <v>0</v>
      </c>
      <c r="QXA74" s="83">
        <f t="shared" si="558"/>
        <v>0</v>
      </c>
      <c r="QXB74" s="83">
        <f t="shared" ref="QXB74:QZM74" si="559">QWV17-QWP17</f>
        <v>0</v>
      </c>
      <c r="QXC74" s="83">
        <f t="shared" si="559"/>
        <v>0</v>
      </c>
      <c r="QXD74" s="83">
        <f t="shared" si="559"/>
        <v>0</v>
      </c>
      <c r="QXE74" s="83">
        <f t="shared" si="559"/>
        <v>0</v>
      </c>
      <c r="QXF74" s="83">
        <f t="shared" si="559"/>
        <v>0</v>
      </c>
      <c r="QXG74" s="83">
        <f t="shared" si="559"/>
        <v>0</v>
      </c>
      <c r="QXH74" s="83">
        <f t="shared" si="559"/>
        <v>0</v>
      </c>
      <c r="QXI74" s="83">
        <f t="shared" si="559"/>
        <v>0</v>
      </c>
      <c r="QXJ74" s="83">
        <f t="shared" si="559"/>
        <v>0</v>
      </c>
      <c r="QXK74" s="83">
        <f t="shared" si="559"/>
        <v>0</v>
      </c>
      <c r="QXL74" s="83">
        <f t="shared" si="559"/>
        <v>0</v>
      </c>
      <c r="QXM74" s="83">
        <f t="shared" si="559"/>
        <v>0</v>
      </c>
      <c r="QXN74" s="83">
        <f t="shared" si="559"/>
        <v>0</v>
      </c>
      <c r="QXO74" s="83">
        <f t="shared" si="559"/>
        <v>0</v>
      </c>
      <c r="QXP74" s="83">
        <f t="shared" si="559"/>
        <v>0</v>
      </c>
      <c r="QXQ74" s="83">
        <f t="shared" si="559"/>
        <v>0</v>
      </c>
      <c r="QXR74" s="83">
        <f t="shared" si="559"/>
        <v>0</v>
      </c>
      <c r="QXS74" s="83">
        <f t="shared" si="559"/>
        <v>0</v>
      </c>
      <c r="QXT74" s="83">
        <f t="shared" si="559"/>
        <v>0</v>
      </c>
      <c r="QXU74" s="83">
        <f t="shared" si="559"/>
        <v>0</v>
      </c>
      <c r="QXV74" s="83">
        <f t="shared" si="559"/>
        <v>0</v>
      </c>
      <c r="QXW74" s="83">
        <f t="shared" si="559"/>
        <v>0</v>
      </c>
      <c r="QXX74" s="83">
        <f t="shared" si="559"/>
        <v>0</v>
      </c>
      <c r="QXY74" s="83">
        <f t="shared" si="559"/>
        <v>0</v>
      </c>
      <c r="QXZ74" s="83">
        <f t="shared" si="559"/>
        <v>0</v>
      </c>
      <c r="QYA74" s="83">
        <f t="shared" si="559"/>
        <v>0</v>
      </c>
      <c r="QYB74" s="83">
        <f t="shared" si="559"/>
        <v>0</v>
      </c>
      <c r="QYC74" s="83">
        <f t="shared" si="559"/>
        <v>0</v>
      </c>
      <c r="QYD74" s="83">
        <f t="shared" si="559"/>
        <v>0</v>
      </c>
      <c r="QYE74" s="83">
        <f t="shared" si="559"/>
        <v>0</v>
      </c>
      <c r="QYF74" s="83">
        <f t="shared" si="559"/>
        <v>0</v>
      </c>
      <c r="QYG74" s="83">
        <f t="shared" si="559"/>
        <v>0</v>
      </c>
      <c r="QYH74" s="83">
        <f t="shared" si="559"/>
        <v>0</v>
      </c>
      <c r="QYI74" s="83">
        <f t="shared" si="559"/>
        <v>0</v>
      </c>
      <c r="QYJ74" s="83">
        <f t="shared" si="559"/>
        <v>0</v>
      </c>
      <c r="QYK74" s="83">
        <f t="shared" si="559"/>
        <v>0</v>
      </c>
      <c r="QYL74" s="83">
        <f t="shared" si="559"/>
        <v>0</v>
      </c>
      <c r="QYM74" s="83">
        <f t="shared" si="559"/>
        <v>0</v>
      </c>
      <c r="QYN74" s="83">
        <f t="shared" si="559"/>
        <v>0</v>
      </c>
      <c r="QYO74" s="83">
        <f t="shared" si="559"/>
        <v>0</v>
      </c>
      <c r="QYP74" s="83">
        <f t="shared" si="559"/>
        <v>0</v>
      </c>
      <c r="QYQ74" s="83">
        <f t="shared" si="559"/>
        <v>0</v>
      </c>
      <c r="QYR74" s="83">
        <f t="shared" si="559"/>
        <v>0</v>
      </c>
      <c r="QYS74" s="83">
        <f t="shared" si="559"/>
        <v>0</v>
      </c>
      <c r="QYT74" s="83">
        <f t="shared" si="559"/>
        <v>0</v>
      </c>
      <c r="QYU74" s="83">
        <f t="shared" si="559"/>
        <v>0</v>
      </c>
      <c r="QYV74" s="83">
        <f t="shared" si="559"/>
        <v>0</v>
      </c>
      <c r="QYW74" s="83">
        <f t="shared" si="559"/>
        <v>0</v>
      </c>
      <c r="QYX74" s="83">
        <f t="shared" si="559"/>
        <v>0</v>
      </c>
      <c r="QYY74" s="83">
        <f t="shared" si="559"/>
        <v>0</v>
      </c>
      <c r="QYZ74" s="83">
        <f t="shared" si="559"/>
        <v>0</v>
      </c>
      <c r="QZA74" s="83">
        <f t="shared" si="559"/>
        <v>0</v>
      </c>
      <c r="QZB74" s="83">
        <f t="shared" si="559"/>
        <v>0</v>
      </c>
      <c r="QZC74" s="83">
        <f t="shared" si="559"/>
        <v>0</v>
      </c>
      <c r="QZD74" s="83">
        <f t="shared" si="559"/>
        <v>0</v>
      </c>
      <c r="QZE74" s="83">
        <f t="shared" si="559"/>
        <v>0</v>
      </c>
      <c r="QZF74" s="83">
        <f t="shared" si="559"/>
        <v>0</v>
      </c>
      <c r="QZG74" s="83">
        <f t="shared" si="559"/>
        <v>0</v>
      </c>
      <c r="QZH74" s="83">
        <f t="shared" si="559"/>
        <v>0</v>
      </c>
      <c r="QZI74" s="83">
        <f t="shared" si="559"/>
        <v>0</v>
      </c>
      <c r="QZJ74" s="83">
        <f t="shared" si="559"/>
        <v>0</v>
      </c>
      <c r="QZK74" s="83">
        <f t="shared" si="559"/>
        <v>0</v>
      </c>
      <c r="QZL74" s="83">
        <f t="shared" si="559"/>
        <v>0</v>
      </c>
      <c r="QZM74" s="83">
        <f t="shared" si="559"/>
        <v>0</v>
      </c>
      <c r="QZN74" s="83">
        <f t="shared" ref="QZN74:RBY74" si="560">QZH17-QZB17</f>
        <v>0</v>
      </c>
      <c r="QZO74" s="83">
        <f t="shared" si="560"/>
        <v>0</v>
      </c>
      <c r="QZP74" s="83">
        <f t="shared" si="560"/>
        <v>0</v>
      </c>
      <c r="QZQ74" s="83">
        <f t="shared" si="560"/>
        <v>0</v>
      </c>
      <c r="QZR74" s="83">
        <f t="shared" si="560"/>
        <v>0</v>
      </c>
      <c r="QZS74" s="83">
        <f t="shared" si="560"/>
        <v>0</v>
      </c>
      <c r="QZT74" s="83">
        <f t="shared" si="560"/>
        <v>0</v>
      </c>
      <c r="QZU74" s="83">
        <f t="shared" si="560"/>
        <v>0</v>
      </c>
      <c r="QZV74" s="83">
        <f t="shared" si="560"/>
        <v>0</v>
      </c>
      <c r="QZW74" s="83">
        <f t="shared" si="560"/>
        <v>0</v>
      </c>
      <c r="QZX74" s="83">
        <f t="shared" si="560"/>
        <v>0</v>
      </c>
      <c r="QZY74" s="83">
        <f t="shared" si="560"/>
        <v>0</v>
      </c>
      <c r="QZZ74" s="83">
        <f t="shared" si="560"/>
        <v>0</v>
      </c>
      <c r="RAA74" s="83">
        <f t="shared" si="560"/>
        <v>0</v>
      </c>
      <c r="RAB74" s="83">
        <f t="shared" si="560"/>
        <v>0</v>
      </c>
      <c r="RAC74" s="83">
        <f t="shared" si="560"/>
        <v>0</v>
      </c>
      <c r="RAD74" s="83">
        <f t="shared" si="560"/>
        <v>0</v>
      </c>
      <c r="RAE74" s="83">
        <f t="shared" si="560"/>
        <v>0</v>
      </c>
      <c r="RAF74" s="83">
        <f t="shared" si="560"/>
        <v>0</v>
      </c>
      <c r="RAG74" s="83">
        <f t="shared" si="560"/>
        <v>0</v>
      </c>
      <c r="RAH74" s="83">
        <f t="shared" si="560"/>
        <v>0</v>
      </c>
      <c r="RAI74" s="83">
        <f t="shared" si="560"/>
        <v>0</v>
      </c>
      <c r="RAJ74" s="83">
        <f t="shared" si="560"/>
        <v>0</v>
      </c>
      <c r="RAK74" s="83">
        <f t="shared" si="560"/>
        <v>0</v>
      </c>
      <c r="RAL74" s="83">
        <f t="shared" si="560"/>
        <v>0</v>
      </c>
      <c r="RAM74" s="83">
        <f t="shared" si="560"/>
        <v>0</v>
      </c>
      <c r="RAN74" s="83">
        <f t="shared" si="560"/>
        <v>0</v>
      </c>
      <c r="RAO74" s="83">
        <f t="shared" si="560"/>
        <v>0</v>
      </c>
      <c r="RAP74" s="83">
        <f t="shared" si="560"/>
        <v>0</v>
      </c>
      <c r="RAQ74" s="83">
        <f t="shared" si="560"/>
        <v>0</v>
      </c>
      <c r="RAR74" s="83">
        <f t="shared" si="560"/>
        <v>0</v>
      </c>
      <c r="RAS74" s="83">
        <f t="shared" si="560"/>
        <v>0</v>
      </c>
      <c r="RAT74" s="83">
        <f t="shared" si="560"/>
        <v>0</v>
      </c>
      <c r="RAU74" s="83">
        <f t="shared" si="560"/>
        <v>0</v>
      </c>
      <c r="RAV74" s="83">
        <f t="shared" si="560"/>
        <v>0</v>
      </c>
      <c r="RAW74" s="83">
        <f t="shared" si="560"/>
        <v>0</v>
      </c>
      <c r="RAX74" s="83">
        <f t="shared" si="560"/>
        <v>0</v>
      </c>
      <c r="RAY74" s="83">
        <f t="shared" si="560"/>
        <v>0</v>
      </c>
      <c r="RAZ74" s="83">
        <f t="shared" si="560"/>
        <v>0</v>
      </c>
      <c r="RBA74" s="83">
        <f t="shared" si="560"/>
        <v>0</v>
      </c>
      <c r="RBB74" s="83">
        <f t="shared" si="560"/>
        <v>0</v>
      </c>
      <c r="RBC74" s="83">
        <f t="shared" si="560"/>
        <v>0</v>
      </c>
      <c r="RBD74" s="83">
        <f t="shared" si="560"/>
        <v>0</v>
      </c>
      <c r="RBE74" s="83">
        <f t="shared" si="560"/>
        <v>0</v>
      </c>
      <c r="RBF74" s="83">
        <f t="shared" si="560"/>
        <v>0</v>
      </c>
      <c r="RBG74" s="83">
        <f t="shared" si="560"/>
        <v>0</v>
      </c>
      <c r="RBH74" s="83">
        <f t="shared" si="560"/>
        <v>0</v>
      </c>
      <c r="RBI74" s="83">
        <f t="shared" si="560"/>
        <v>0</v>
      </c>
      <c r="RBJ74" s="83">
        <f t="shared" si="560"/>
        <v>0</v>
      </c>
      <c r="RBK74" s="83">
        <f t="shared" si="560"/>
        <v>0</v>
      </c>
      <c r="RBL74" s="83">
        <f t="shared" si="560"/>
        <v>0</v>
      </c>
      <c r="RBM74" s="83">
        <f t="shared" si="560"/>
        <v>0</v>
      </c>
      <c r="RBN74" s="83">
        <f t="shared" si="560"/>
        <v>0</v>
      </c>
      <c r="RBO74" s="83">
        <f t="shared" si="560"/>
        <v>0</v>
      </c>
      <c r="RBP74" s="83">
        <f t="shared" si="560"/>
        <v>0</v>
      </c>
      <c r="RBQ74" s="83">
        <f t="shared" si="560"/>
        <v>0</v>
      </c>
      <c r="RBR74" s="83">
        <f t="shared" si="560"/>
        <v>0</v>
      </c>
      <c r="RBS74" s="83">
        <f t="shared" si="560"/>
        <v>0</v>
      </c>
      <c r="RBT74" s="83">
        <f t="shared" si="560"/>
        <v>0</v>
      </c>
      <c r="RBU74" s="83">
        <f t="shared" si="560"/>
        <v>0</v>
      </c>
      <c r="RBV74" s="83">
        <f t="shared" si="560"/>
        <v>0</v>
      </c>
      <c r="RBW74" s="83">
        <f t="shared" si="560"/>
        <v>0</v>
      </c>
      <c r="RBX74" s="83">
        <f t="shared" si="560"/>
        <v>0</v>
      </c>
      <c r="RBY74" s="83">
        <f t="shared" si="560"/>
        <v>0</v>
      </c>
      <c r="RBZ74" s="83">
        <f t="shared" ref="RBZ74:REK74" si="561">RBT17-RBN17</f>
        <v>0</v>
      </c>
      <c r="RCA74" s="83">
        <f t="shared" si="561"/>
        <v>0</v>
      </c>
      <c r="RCB74" s="83">
        <f t="shared" si="561"/>
        <v>0</v>
      </c>
      <c r="RCC74" s="83">
        <f t="shared" si="561"/>
        <v>0</v>
      </c>
      <c r="RCD74" s="83">
        <f t="shared" si="561"/>
        <v>0</v>
      </c>
      <c r="RCE74" s="83">
        <f t="shared" si="561"/>
        <v>0</v>
      </c>
      <c r="RCF74" s="83">
        <f t="shared" si="561"/>
        <v>0</v>
      </c>
      <c r="RCG74" s="83">
        <f t="shared" si="561"/>
        <v>0</v>
      </c>
      <c r="RCH74" s="83">
        <f t="shared" si="561"/>
        <v>0</v>
      </c>
      <c r="RCI74" s="83">
        <f t="shared" si="561"/>
        <v>0</v>
      </c>
      <c r="RCJ74" s="83">
        <f t="shared" si="561"/>
        <v>0</v>
      </c>
      <c r="RCK74" s="83">
        <f t="shared" si="561"/>
        <v>0</v>
      </c>
      <c r="RCL74" s="83">
        <f t="shared" si="561"/>
        <v>0</v>
      </c>
      <c r="RCM74" s="83">
        <f t="shared" si="561"/>
        <v>0</v>
      </c>
      <c r="RCN74" s="83">
        <f t="shared" si="561"/>
        <v>0</v>
      </c>
      <c r="RCO74" s="83">
        <f t="shared" si="561"/>
        <v>0</v>
      </c>
      <c r="RCP74" s="83">
        <f t="shared" si="561"/>
        <v>0</v>
      </c>
      <c r="RCQ74" s="83">
        <f t="shared" si="561"/>
        <v>0</v>
      </c>
      <c r="RCR74" s="83">
        <f t="shared" si="561"/>
        <v>0</v>
      </c>
      <c r="RCS74" s="83">
        <f t="shared" si="561"/>
        <v>0</v>
      </c>
      <c r="RCT74" s="83">
        <f t="shared" si="561"/>
        <v>0</v>
      </c>
      <c r="RCU74" s="83">
        <f t="shared" si="561"/>
        <v>0</v>
      </c>
      <c r="RCV74" s="83">
        <f t="shared" si="561"/>
        <v>0</v>
      </c>
      <c r="RCW74" s="83">
        <f t="shared" si="561"/>
        <v>0</v>
      </c>
      <c r="RCX74" s="83">
        <f t="shared" si="561"/>
        <v>0</v>
      </c>
      <c r="RCY74" s="83">
        <f t="shared" si="561"/>
        <v>0</v>
      </c>
      <c r="RCZ74" s="83">
        <f t="shared" si="561"/>
        <v>0</v>
      </c>
      <c r="RDA74" s="83">
        <f t="shared" si="561"/>
        <v>0</v>
      </c>
      <c r="RDB74" s="83">
        <f t="shared" si="561"/>
        <v>0</v>
      </c>
      <c r="RDC74" s="83">
        <f t="shared" si="561"/>
        <v>0</v>
      </c>
      <c r="RDD74" s="83">
        <f t="shared" si="561"/>
        <v>0</v>
      </c>
      <c r="RDE74" s="83">
        <f t="shared" si="561"/>
        <v>0</v>
      </c>
      <c r="RDF74" s="83">
        <f t="shared" si="561"/>
        <v>0</v>
      </c>
      <c r="RDG74" s="83">
        <f t="shared" si="561"/>
        <v>0</v>
      </c>
      <c r="RDH74" s="83">
        <f t="shared" si="561"/>
        <v>0</v>
      </c>
      <c r="RDI74" s="83">
        <f t="shared" si="561"/>
        <v>0</v>
      </c>
      <c r="RDJ74" s="83">
        <f t="shared" si="561"/>
        <v>0</v>
      </c>
      <c r="RDK74" s="83">
        <f t="shared" si="561"/>
        <v>0</v>
      </c>
      <c r="RDL74" s="83">
        <f t="shared" si="561"/>
        <v>0</v>
      </c>
      <c r="RDM74" s="83">
        <f t="shared" si="561"/>
        <v>0</v>
      </c>
      <c r="RDN74" s="83">
        <f t="shared" si="561"/>
        <v>0</v>
      </c>
      <c r="RDO74" s="83">
        <f t="shared" si="561"/>
        <v>0</v>
      </c>
      <c r="RDP74" s="83">
        <f t="shared" si="561"/>
        <v>0</v>
      </c>
      <c r="RDQ74" s="83">
        <f t="shared" si="561"/>
        <v>0</v>
      </c>
      <c r="RDR74" s="83">
        <f t="shared" si="561"/>
        <v>0</v>
      </c>
      <c r="RDS74" s="83">
        <f t="shared" si="561"/>
        <v>0</v>
      </c>
      <c r="RDT74" s="83">
        <f t="shared" si="561"/>
        <v>0</v>
      </c>
      <c r="RDU74" s="83">
        <f t="shared" si="561"/>
        <v>0</v>
      </c>
      <c r="RDV74" s="83">
        <f t="shared" si="561"/>
        <v>0</v>
      </c>
      <c r="RDW74" s="83">
        <f t="shared" si="561"/>
        <v>0</v>
      </c>
      <c r="RDX74" s="83">
        <f t="shared" si="561"/>
        <v>0</v>
      </c>
      <c r="RDY74" s="83">
        <f t="shared" si="561"/>
        <v>0</v>
      </c>
      <c r="RDZ74" s="83">
        <f t="shared" si="561"/>
        <v>0</v>
      </c>
      <c r="REA74" s="83">
        <f t="shared" si="561"/>
        <v>0</v>
      </c>
      <c r="REB74" s="83">
        <f t="shared" si="561"/>
        <v>0</v>
      </c>
      <c r="REC74" s="83">
        <f t="shared" si="561"/>
        <v>0</v>
      </c>
      <c r="RED74" s="83">
        <f t="shared" si="561"/>
        <v>0</v>
      </c>
      <c r="REE74" s="83">
        <f t="shared" si="561"/>
        <v>0</v>
      </c>
      <c r="REF74" s="83">
        <f t="shared" si="561"/>
        <v>0</v>
      </c>
      <c r="REG74" s="83">
        <f t="shared" si="561"/>
        <v>0</v>
      </c>
      <c r="REH74" s="83">
        <f t="shared" si="561"/>
        <v>0</v>
      </c>
      <c r="REI74" s="83">
        <f t="shared" si="561"/>
        <v>0</v>
      </c>
      <c r="REJ74" s="83">
        <f t="shared" si="561"/>
        <v>0</v>
      </c>
      <c r="REK74" s="83">
        <f t="shared" si="561"/>
        <v>0</v>
      </c>
      <c r="REL74" s="83">
        <f t="shared" ref="REL74:RGW74" si="562">REF17-RDZ17</f>
        <v>0</v>
      </c>
      <c r="REM74" s="83">
        <f t="shared" si="562"/>
        <v>0</v>
      </c>
      <c r="REN74" s="83">
        <f t="shared" si="562"/>
        <v>0</v>
      </c>
      <c r="REO74" s="83">
        <f t="shared" si="562"/>
        <v>0</v>
      </c>
      <c r="REP74" s="83">
        <f t="shared" si="562"/>
        <v>0</v>
      </c>
      <c r="REQ74" s="83">
        <f t="shared" si="562"/>
        <v>0</v>
      </c>
      <c r="RER74" s="83">
        <f t="shared" si="562"/>
        <v>0</v>
      </c>
      <c r="RES74" s="83">
        <f t="shared" si="562"/>
        <v>0</v>
      </c>
      <c r="RET74" s="83">
        <f t="shared" si="562"/>
        <v>0</v>
      </c>
      <c r="REU74" s="83">
        <f t="shared" si="562"/>
        <v>0</v>
      </c>
      <c r="REV74" s="83">
        <f t="shared" si="562"/>
        <v>0</v>
      </c>
      <c r="REW74" s="83">
        <f t="shared" si="562"/>
        <v>0</v>
      </c>
      <c r="REX74" s="83">
        <f t="shared" si="562"/>
        <v>0</v>
      </c>
      <c r="REY74" s="83">
        <f t="shared" si="562"/>
        <v>0</v>
      </c>
      <c r="REZ74" s="83">
        <f t="shared" si="562"/>
        <v>0</v>
      </c>
      <c r="RFA74" s="83">
        <f t="shared" si="562"/>
        <v>0</v>
      </c>
      <c r="RFB74" s="83">
        <f t="shared" si="562"/>
        <v>0</v>
      </c>
      <c r="RFC74" s="83">
        <f t="shared" si="562"/>
        <v>0</v>
      </c>
      <c r="RFD74" s="83">
        <f t="shared" si="562"/>
        <v>0</v>
      </c>
      <c r="RFE74" s="83">
        <f t="shared" si="562"/>
        <v>0</v>
      </c>
      <c r="RFF74" s="83">
        <f t="shared" si="562"/>
        <v>0</v>
      </c>
      <c r="RFG74" s="83">
        <f t="shared" si="562"/>
        <v>0</v>
      </c>
      <c r="RFH74" s="83">
        <f t="shared" si="562"/>
        <v>0</v>
      </c>
      <c r="RFI74" s="83">
        <f t="shared" si="562"/>
        <v>0</v>
      </c>
      <c r="RFJ74" s="83">
        <f t="shared" si="562"/>
        <v>0</v>
      </c>
      <c r="RFK74" s="83">
        <f t="shared" si="562"/>
        <v>0</v>
      </c>
      <c r="RFL74" s="83">
        <f t="shared" si="562"/>
        <v>0</v>
      </c>
      <c r="RFM74" s="83">
        <f t="shared" si="562"/>
        <v>0</v>
      </c>
      <c r="RFN74" s="83">
        <f t="shared" si="562"/>
        <v>0</v>
      </c>
      <c r="RFO74" s="83">
        <f t="shared" si="562"/>
        <v>0</v>
      </c>
      <c r="RFP74" s="83">
        <f t="shared" si="562"/>
        <v>0</v>
      </c>
      <c r="RFQ74" s="83">
        <f t="shared" si="562"/>
        <v>0</v>
      </c>
      <c r="RFR74" s="83">
        <f t="shared" si="562"/>
        <v>0</v>
      </c>
      <c r="RFS74" s="83">
        <f t="shared" si="562"/>
        <v>0</v>
      </c>
      <c r="RFT74" s="83">
        <f t="shared" si="562"/>
        <v>0</v>
      </c>
      <c r="RFU74" s="83">
        <f t="shared" si="562"/>
        <v>0</v>
      </c>
      <c r="RFV74" s="83">
        <f t="shared" si="562"/>
        <v>0</v>
      </c>
      <c r="RFW74" s="83">
        <f t="shared" si="562"/>
        <v>0</v>
      </c>
      <c r="RFX74" s="83">
        <f t="shared" si="562"/>
        <v>0</v>
      </c>
      <c r="RFY74" s="83">
        <f t="shared" si="562"/>
        <v>0</v>
      </c>
      <c r="RFZ74" s="83">
        <f t="shared" si="562"/>
        <v>0</v>
      </c>
      <c r="RGA74" s="83">
        <f t="shared" si="562"/>
        <v>0</v>
      </c>
      <c r="RGB74" s="83">
        <f t="shared" si="562"/>
        <v>0</v>
      </c>
      <c r="RGC74" s="83">
        <f t="shared" si="562"/>
        <v>0</v>
      </c>
      <c r="RGD74" s="83">
        <f t="shared" si="562"/>
        <v>0</v>
      </c>
      <c r="RGE74" s="83">
        <f t="shared" si="562"/>
        <v>0</v>
      </c>
      <c r="RGF74" s="83">
        <f t="shared" si="562"/>
        <v>0</v>
      </c>
      <c r="RGG74" s="83">
        <f t="shared" si="562"/>
        <v>0</v>
      </c>
      <c r="RGH74" s="83">
        <f t="shared" si="562"/>
        <v>0</v>
      </c>
      <c r="RGI74" s="83">
        <f t="shared" si="562"/>
        <v>0</v>
      </c>
      <c r="RGJ74" s="83">
        <f t="shared" si="562"/>
        <v>0</v>
      </c>
      <c r="RGK74" s="83">
        <f t="shared" si="562"/>
        <v>0</v>
      </c>
      <c r="RGL74" s="83">
        <f t="shared" si="562"/>
        <v>0</v>
      </c>
      <c r="RGM74" s="83">
        <f t="shared" si="562"/>
        <v>0</v>
      </c>
      <c r="RGN74" s="83">
        <f t="shared" si="562"/>
        <v>0</v>
      </c>
      <c r="RGO74" s="83">
        <f t="shared" si="562"/>
        <v>0</v>
      </c>
      <c r="RGP74" s="83">
        <f t="shared" si="562"/>
        <v>0</v>
      </c>
      <c r="RGQ74" s="83">
        <f t="shared" si="562"/>
        <v>0</v>
      </c>
      <c r="RGR74" s="83">
        <f t="shared" si="562"/>
        <v>0</v>
      </c>
      <c r="RGS74" s="83">
        <f t="shared" si="562"/>
        <v>0</v>
      </c>
      <c r="RGT74" s="83">
        <f t="shared" si="562"/>
        <v>0</v>
      </c>
      <c r="RGU74" s="83">
        <f t="shared" si="562"/>
        <v>0</v>
      </c>
      <c r="RGV74" s="83">
        <f t="shared" si="562"/>
        <v>0</v>
      </c>
      <c r="RGW74" s="83">
        <f t="shared" si="562"/>
        <v>0</v>
      </c>
      <c r="RGX74" s="83">
        <f t="shared" ref="RGX74:RJI74" si="563">RGR17-RGL17</f>
        <v>0</v>
      </c>
      <c r="RGY74" s="83">
        <f t="shared" si="563"/>
        <v>0</v>
      </c>
      <c r="RGZ74" s="83">
        <f t="shared" si="563"/>
        <v>0</v>
      </c>
      <c r="RHA74" s="83">
        <f t="shared" si="563"/>
        <v>0</v>
      </c>
      <c r="RHB74" s="83">
        <f t="shared" si="563"/>
        <v>0</v>
      </c>
      <c r="RHC74" s="83">
        <f t="shared" si="563"/>
        <v>0</v>
      </c>
      <c r="RHD74" s="83">
        <f t="shared" si="563"/>
        <v>0</v>
      </c>
      <c r="RHE74" s="83">
        <f t="shared" si="563"/>
        <v>0</v>
      </c>
      <c r="RHF74" s="83">
        <f t="shared" si="563"/>
        <v>0</v>
      </c>
      <c r="RHG74" s="83">
        <f t="shared" si="563"/>
        <v>0</v>
      </c>
      <c r="RHH74" s="83">
        <f t="shared" si="563"/>
        <v>0</v>
      </c>
      <c r="RHI74" s="83">
        <f t="shared" si="563"/>
        <v>0</v>
      </c>
      <c r="RHJ74" s="83">
        <f t="shared" si="563"/>
        <v>0</v>
      </c>
      <c r="RHK74" s="83">
        <f t="shared" si="563"/>
        <v>0</v>
      </c>
      <c r="RHL74" s="83">
        <f t="shared" si="563"/>
        <v>0</v>
      </c>
      <c r="RHM74" s="83">
        <f t="shared" si="563"/>
        <v>0</v>
      </c>
      <c r="RHN74" s="83">
        <f t="shared" si="563"/>
        <v>0</v>
      </c>
      <c r="RHO74" s="83">
        <f t="shared" si="563"/>
        <v>0</v>
      </c>
      <c r="RHP74" s="83">
        <f t="shared" si="563"/>
        <v>0</v>
      </c>
      <c r="RHQ74" s="83">
        <f t="shared" si="563"/>
        <v>0</v>
      </c>
      <c r="RHR74" s="83">
        <f t="shared" si="563"/>
        <v>0</v>
      </c>
      <c r="RHS74" s="83">
        <f t="shared" si="563"/>
        <v>0</v>
      </c>
      <c r="RHT74" s="83">
        <f t="shared" si="563"/>
        <v>0</v>
      </c>
      <c r="RHU74" s="83">
        <f t="shared" si="563"/>
        <v>0</v>
      </c>
      <c r="RHV74" s="83">
        <f t="shared" si="563"/>
        <v>0</v>
      </c>
      <c r="RHW74" s="83">
        <f t="shared" si="563"/>
        <v>0</v>
      </c>
      <c r="RHX74" s="83">
        <f t="shared" si="563"/>
        <v>0</v>
      </c>
      <c r="RHY74" s="83">
        <f t="shared" si="563"/>
        <v>0</v>
      </c>
      <c r="RHZ74" s="83">
        <f t="shared" si="563"/>
        <v>0</v>
      </c>
      <c r="RIA74" s="83">
        <f t="shared" si="563"/>
        <v>0</v>
      </c>
      <c r="RIB74" s="83">
        <f t="shared" si="563"/>
        <v>0</v>
      </c>
      <c r="RIC74" s="83">
        <f t="shared" si="563"/>
        <v>0</v>
      </c>
      <c r="RID74" s="83">
        <f t="shared" si="563"/>
        <v>0</v>
      </c>
      <c r="RIE74" s="83">
        <f t="shared" si="563"/>
        <v>0</v>
      </c>
      <c r="RIF74" s="83">
        <f t="shared" si="563"/>
        <v>0</v>
      </c>
      <c r="RIG74" s="83">
        <f t="shared" si="563"/>
        <v>0</v>
      </c>
      <c r="RIH74" s="83">
        <f t="shared" si="563"/>
        <v>0</v>
      </c>
      <c r="RII74" s="83">
        <f t="shared" si="563"/>
        <v>0</v>
      </c>
      <c r="RIJ74" s="83">
        <f t="shared" si="563"/>
        <v>0</v>
      </c>
      <c r="RIK74" s="83">
        <f t="shared" si="563"/>
        <v>0</v>
      </c>
      <c r="RIL74" s="83">
        <f t="shared" si="563"/>
        <v>0</v>
      </c>
      <c r="RIM74" s="83">
        <f t="shared" si="563"/>
        <v>0</v>
      </c>
      <c r="RIN74" s="83">
        <f t="shared" si="563"/>
        <v>0</v>
      </c>
      <c r="RIO74" s="83">
        <f t="shared" si="563"/>
        <v>0</v>
      </c>
      <c r="RIP74" s="83">
        <f t="shared" si="563"/>
        <v>0</v>
      </c>
      <c r="RIQ74" s="83">
        <f t="shared" si="563"/>
        <v>0</v>
      </c>
      <c r="RIR74" s="83">
        <f t="shared" si="563"/>
        <v>0</v>
      </c>
      <c r="RIS74" s="83">
        <f t="shared" si="563"/>
        <v>0</v>
      </c>
      <c r="RIT74" s="83">
        <f t="shared" si="563"/>
        <v>0</v>
      </c>
      <c r="RIU74" s="83">
        <f t="shared" si="563"/>
        <v>0</v>
      </c>
      <c r="RIV74" s="83">
        <f t="shared" si="563"/>
        <v>0</v>
      </c>
      <c r="RIW74" s="83">
        <f t="shared" si="563"/>
        <v>0</v>
      </c>
      <c r="RIX74" s="83">
        <f t="shared" si="563"/>
        <v>0</v>
      </c>
      <c r="RIY74" s="83">
        <f t="shared" si="563"/>
        <v>0</v>
      </c>
      <c r="RIZ74" s="83">
        <f t="shared" si="563"/>
        <v>0</v>
      </c>
      <c r="RJA74" s="83">
        <f t="shared" si="563"/>
        <v>0</v>
      </c>
      <c r="RJB74" s="83">
        <f t="shared" si="563"/>
        <v>0</v>
      </c>
      <c r="RJC74" s="83">
        <f t="shared" si="563"/>
        <v>0</v>
      </c>
      <c r="RJD74" s="83">
        <f t="shared" si="563"/>
        <v>0</v>
      </c>
      <c r="RJE74" s="83">
        <f t="shared" si="563"/>
        <v>0</v>
      </c>
      <c r="RJF74" s="83">
        <f t="shared" si="563"/>
        <v>0</v>
      </c>
      <c r="RJG74" s="83">
        <f t="shared" si="563"/>
        <v>0</v>
      </c>
      <c r="RJH74" s="83">
        <f t="shared" si="563"/>
        <v>0</v>
      </c>
      <c r="RJI74" s="83">
        <f t="shared" si="563"/>
        <v>0</v>
      </c>
      <c r="RJJ74" s="83">
        <f t="shared" ref="RJJ74:RLU74" si="564">RJD17-RIX17</f>
        <v>0</v>
      </c>
      <c r="RJK74" s="83">
        <f t="shared" si="564"/>
        <v>0</v>
      </c>
      <c r="RJL74" s="83">
        <f t="shared" si="564"/>
        <v>0</v>
      </c>
      <c r="RJM74" s="83">
        <f t="shared" si="564"/>
        <v>0</v>
      </c>
      <c r="RJN74" s="83">
        <f t="shared" si="564"/>
        <v>0</v>
      </c>
      <c r="RJO74" s="83">
        <f t="shared" si="564"/>
        <v>0</v>
      </c>
      <c r="RJP74" s="83">
        <f t="shared" si="564"/>
        <v>0</v>
      </c>
      <c r="RJQ74" s="83">
        <f t="shared" si="564"/>
        <v>0</v>
      </c>
      <c r="RJR74" s="83">
        <f t="shared" si="564"/>
        <v>0</v>
      </c>
      <c r="RJS74" s="83">
        <f t="shared" si="564"/>
        <v>0</v>
      </c>
      <c r="RJT74" s="83">
        <f t="shared" si="564"/>
        <v>0</v>
      </c>
      <c r="RJU74" s="83">
        <f t="shared" si="564"/>
        <v>0</v>
      </c>
      <c r="RJV74" s="83">
        <f t="shared" si="564"/>
        <v>0</v>
      </c>
      <c r="RJW74" s="83">
        <f t="shared" si="564"/>
        <v>0</v>
      </c>
      <c r="RJX74" s="83">
        <f t="shared" si="564"/>
        <v>0</v>
      </c>
      <c r="RJY74" s="83">
        <f t="shared" si="564"/>
        <v>0</v>
      </c>
      <c r="RJZ74" s="83">
        <f t="shared" si="564"/>
        <v>0</v>
      </c>
      <c r="RKA74" s="83">
        <f t="shared" si="564"/>
        <v>0</v>
      </c>
      <c r="RKB74" s="83">
        <f t="shared" si="564"/>
        <v>0</v>
      </c>
      <c r="RKC74" s="83">
        <f t="shared" si="564"/>
        <v>0</v>
      </c>
      <c r="RKD74" s="83">
        <f t="shared" si="564"/>
        <v>0</v>
      </c>
      <c r="RKE74" s="83">
        <f t="shared" si="564"/>
        <v>0</v>
      </c>
      <c r="RKF74" s="83">
        <f t="shared" si="564"/>
        <v>0</v>
      </c>
      <c r="RKG74" s="83">
        <f t="shared" si="564"/>
        <v>0</v>
      </c>
      <c r="RKH74" s="83">
        <f t="shared" si="564"/>
        <v>0</v>
      </c>
      <c r="RKI74" s="83">
        <f t="shared" si="564"/>
        <v>0</v>
      </c>
      <c r="RKJ74" s="83">
        <f t="shared" si="564"/>
        <v>0</v>
      </c>
      <c r="RKK74" s="83">
        <f t="shared" si="564"/>
        <v>0</v>
      </c>
      <c r="RKL74" s="83">
        <f t="shared" si="564"/>
        <v>0</v>
      </c>
      <c r="RKM74" s="83">
        <f t="shared" si="564"/>
        <v>0</v>
      </c>
      <c r="RKN74" s="83">
        <f t="shared" si="564"/>
        <v>0</v>
      </c>
      <c r="RKO74" s="83">
        <f t="shared" si="564"/>
        <v>0</v>
      </c>
      <c r="RKP74" s="83">
        <f t="shared" si="564"/>
        <v>0</v>
      </c>
      <c r="RKQ74" s="83">
        <f t="shared" si="564"/>
        <v>0</v>
      </c>
      <c r="RKR74" s="83">
        <f t="shared" si="564"/>
        <v>0</v>
      </c>
      <c r="RKS74" s="83">
        <f t="shared" si="564"/>
        <v>0</v>
      </c>
      <c r="RKT74" s="83">
        <f t="shared" si="564"/>
        <v>0</v>
      </c>
      <c r="RKU74" s="83">
        <f t="shared" si="564"/>
        <v>0</v>
      </c>
      <c r="RKV74" s="83">
        <f t="shared" si="564"/>
        <v>0</v>
      </c>
      <c r="RKW74" s="83">
        <f t="shared" si="564"/>
        <v>0</v>
      </c>
      <c r="RKX74" s="83">
        <f t="shared" si="564"/>
        <v>0</v>
      </c>
      <c r="RKY74" s="83">
        <f t="shared" si="564"/>
        <v>0</v>
      </c>
      <c r="RKZ74" s="83">
        <f t="shared" si="564"/>
        <v>0</v>
      </c>
      <c r="RLA74" s="83">
        <f t="shared" si="564"/>
        <v>0</v>
      </c>
      <c r="RLB74" s="83">
        <f t="shared" si="564"/>
        <v>0</v>
      </c>
      <c r="RLC74" s="83">
        <f t="shared" si="564"/>
        <v>0</v>
      </c>
      <c r="RLD74" s="83">
        <f t="shared" si="564"/>
        <v>0</v>
      </c>
      <c r="RLE74" s="83">
        <f t="shared" si="564"/>
        <v>0</v>
      </c>
      <c r="RLF74" s="83">
        <f t="shared" si="564"/>
        <v>0</v>
      </c>
      <c r="RLG74" s="83">
        <f t="shared" si="564"/>
        <v>0</v>
      </c>
      <c r="RLH74" s="83">
        <f t="shared" si="564"/>
        <v>0</v>
      </c>
      <c r="RLI74" s="83">
        <f t="shared" si="564"/>
        <v>0</v>
      </c>
      <c r="RLJ74" s="83">
        <f t="shared" si="564"/>
        <v>0</v>
      </c>
      <c r="RLK74" s="83">
        <f t="shared" si="564"/>
        <v>0</v>
      </c>
      <c r="RLL74" s="83">
        <f t="shared" si="564"/>
        <v>0</v>
      </c>
      <c r="RLM74" s="83">
        <f t="shared" si="564"/>
        <v>0</v>
      </c>
      <c r="RLN74" s="83">
        <f t="shared" si="564"/>
        <v>0</v>
      </c>
      <c r="RLO74" s="83">
        <f t="shared" si="564"/>
        <v>0</v>
      </c>
      <c r="RLP74" s="83">
        <f t="shared" si="564"/>
        <v>0</v>
      </c>
      <c r="RLQ74" s="83">
        <f t="shared" si="564"/>
        <v>0</v>
      </c>
      <c r="RLR74" s="83">
        <f t="shared" si="564"/>
        <v>0</v>
      </c>
      <c r="RLS74" s="83">
        <f t="shared" si="564"/>
        <v>0</v>
      </c>
      <c r="RLT74" s="83">
        <f t="shared" si="564"/>
        <v>0</v>
      </c>
      <c r="RLU74" s="83">
        <f t="shared" si="564"/>
        <v>0</v>
      </c>
      <c r="RLV74" s="83">
        <f t="shared" ref="RLV74:ROG74" si="565">RLP17-RLJ17</f>
        <v>0</v>
      </c>
      <c r="RLW74" s="83">
        <f t="shared" si="565"/>
        <v>0</v>
      </c>
      <c r="RLX74" s="83">
        <f t="shared" si="565"/>
        <v>0</v>
      </c>
      <c r="RLY74" s="83">
        <f t="shared" si="565"/>
        <v>0</v>
      </c>
      <c r="RLZ74" s="83">
        <f t="shared" si="565"/>
        <v>0</v>
      </c>
      <c r="RMA74" s="83">
        <f t="shared" si="565"/>
        <v>0</v>
      </c>
      <c r="RMB74" s="83">
        <f t="shared" si="565"/>
        <v>0</v>
      </c>
      <c r="RMC74" s="83">
        <f t="shared" si="565"/>
        <v>0</v>
      </c>
      <c r="RMD74" s="83">
        <f t="shared" si="565"/>
        <v>0</v>
      </c>
      <c r="RME74" s="83">
        <f t="shared" si="565"/>
        <v>0</v>
      </c>
      <c r="RMF74" s="83">
        <f t="shared" si="565"/>
        <v>0</v>
      </c>
      <c r="RMG74" s="83">
        <f t="shared" si="565"/>
        <v>0</v>
      </c>
      <c r="RMH74" s="83">
        <f t="shared" si="565"/>
        <v>0</v>
      </c>
      <c r="RMI74" s="83">
        <f t="shared" si="565"/>
        <v>0</v>
      </c>
      <c r="RMJ74" s="83">
        <f t="shared" si="565"/>
        <v>0</v>
      </c>
      <c r="RMK74" s="83">
        <f t="shared" si="565"/>
        <v>0</v>
      </c>
      <c r="RML74" s="83">
        <f t="shared" si="565"/>
        <v>0</v>
      </c>
      <c r="RMM74" s="83">
        <f t="shared" si="565"/>
        <v>0</v>
      </c>
      <c r="RMN74" s="83">
        <f t="shared" si="565"/>
        <v>0</v>
      </c>
      <c r="RMO74" s="83">
        <f t="shared" si="565"/>
        <v>0</v>
      </c>
      <c r="RMP74" s="83">
        <f t="shared" si="565"/>
        <v>0</v>
      </c>
      <c r="RMQ74" s="83">
        <f t="shared" si="565"/>
        <v>0</v>
      </c>
      <c r="RMR74" s="83">
        <f t="shared" si="565"/>
        <v>0</v>
      </c>
      <c r="RMS74" s="83">
        <f t="shared" si="565"/>
        <v>0</v>
      </c>
      <c r="RMT74" s="83">
        <f t="shared" si="565"/>
        <v>0</v>
      </c>
      <c r="RMU74" s="83">
        <f t="shared" si="565"/>
        <v>0</v>
      </c>
      <c r="RMV74" s="83">
        <f t="shared" si="565"/>
        <v>0</v>
      </c>
      <c r="RMW74" s="83">
        <f t="shared" si="565"/>
        <v>0</v>
      </c>
      <c r="RMX74" s="83">
        <f t="shared" si="565"/>
        <v>0</v>
      </c>
      <c r="RMY74" s="83">
        <f t="shared" si="565"/>
        <v>0</v>
      </c>
      <c r="RMZ74" s="83">
        <f t="shared" si="565"/>
        <v>0</v>
      </c>
      <c r="RNA74" s="83">
        <f t="shared" si="565"/>
        <v>0</v>
      </c>
      <c r="RNB74" s="83">
        <f t="shared" si="565"/>
        <v>0</v>
      </c>
      <c r="RNC74" s="83">
        <f t="shared" si="565"/>
        <v>0</v>
      </c>
      <c r="RND74" s="83">
        <f t="shared" si="565"/>
        <v>0</v>
      </c>
      <c r="RNE74" s="83">
        <f t="shared" si="565"/>
        <v>0</v>
      </c>
      <c r="RNF74" s="83">
        <f t="shared" si="565"/>
        <v>0</v>
      </c>
      <c r="RNG74" s="83">
        <f t="shared" si="565"/>
        <v>0</v>
      </c>
      <c r="RNH74" s="83">
        <f t="shared" si="565"/>
        <v>0</v>
      </c>
      <c r="RNI74" s="83">
        <f t="shared" si="565"/>
        <v>0</v>
      </c>
      <c r="RNJ74" s="83">
        <f t="shared" si="565"/>
        <v>0</v>
      </c>
      <c r="RNK74" s="83">
        <f t="shared" si="565"/>
        <v>0</v>
      </c>
      <c r="RNL74" s="83">
        <f t="shared" si="565"/>
        <v>0</v>
      </c>
      <c r="RNM74" s="83">
        <f t="shared" si="565"/>
        <v>0</v>
      </c>
      <c r="RNN74" s="83">
        <f t="shared" si="565"/>
        <v>0</v>
      </c>
      <c r="RNO74" s="83">
        <f t="shared" si="565"/>
        <v>0</v>
      </c>
      <c r="RNP74" s="83">
        <f t="shared" si="565"/>
        <v>0</v>
      </c>
      <c r="RNQ74" s="83">
        <f t="shared" si="565"/>
        <v>0</v>
      </c>
      <c r="RNR74" s="83">
        <f t="shared" si="565"/>
        <v>0</v>
      </c>
      <c r="RNS74" s="83">
        <f t="shared" si="565"/>
        <v>0</v>
      </c>
      <c r="RNT74" s="83">
        <f t="shared" si="565"/>
        <v>0</v>
      </c>
      <c r="RNU74" s="83">
        <f t="shared" si="565"/>
        <v>0</v>
      </c>
      <c r="RNV74" s="83">
        <f t="shared" si="565"/>
        <v>0</v>
      </c>
      <c r="RNW74" s="83">
        <f t="shared" si="565"/>
        <v>0</v>
      </c>
      <c r="RNX74" s="83">
        <f t="shared" si="565"/>
        <v>0</v>
      </c>
      <c r="RNY74" s="83">
        <f t="shared" si="565"/>
        <v>0</v>
      </c>
      <c r="RNZ74" s="83">
        <f t="shared" si="565"/>
        <v>0</v>
      </c>
      <c r="ROA74" s="83">
        <f t="shared" si="565"/>
        <v>0</v>
      </c>
      <c r="ROB74" s="83">
        <f t="shared" si="565"/>
        <v>0</v>
      </c>
      <c r="ROC74" s="83">
        <f t="shared" si="565"/>
        <v>0</v>
      </c>
      <c r="ROD74" s="83">
        <f t="shared" si="565"/>
        <v>0</v>
      </c>
      <c r="ROE74" s="83">
        <f t="shared" si="565"/>
        <v>0</v>
      </c>
      <c r="ROF74" s="83">
        <f t="shared" si="565"/>
        <v>0</v>
      </c>
      <c r="ROG74" s="83">
        <f t="shared" si="565"/>
        <v>0</v>
      </c>
      <c r="ROH74" s="83">
        <f t="shared" ref="ROH74:RQS74" si="566">ROB17-RNV17</f>
        <v>0</v>
      </c>
      <c r="ROI74" s="83">
        <f t="shared" si="566"/>
        <v>0</v>
      </c>
      <c r="ROJ74" s="83">
        <f t="shared" si="566"/>
        <v>0</v>
      </c>
      <c r="ROK74" s="83">
        <f t="shared" si="566"/>
        <v>0</v>
      </c>
      <c r="ROL74" s="83">
        <f t="shared" si="566"/>
        <v>0</v>
      </c>
      <c r="ROM74" s="83">
        <f t="shared" si="566"/>
        <v>0</v>
      </c>
      <c r="RON74" s="83">
        <f t="shared" si="566"/>
        <v>0</v>
      </c>
      <c r="ROO74" s="83">
        <f t="shared" si="566"/>
        <v>0</v>
      </c>
      <c r="ROP74" s="83">
        <f t="shared" si="566"/>
        <v>0</v>
      </c>
      <c r="ROQ74" s="83">
        <f t="shared" si="566"/>
        <v>0</v>
      </c>
      <c r="ROR74" s="83">
        <f t="shared" si="566"/>
        <v>0</v>
      </c>
      <c r="ROS74" s="83">
        <f t="shared" si="566"/>
        <v>0</v>
      </c>
      <c r="ROT74" s="83">
        <f t="shared" si="566"/>
        <v>0</v>
      </c>
      <c r="ROU74" s="83">
        <f t="shared" si="566"/>
        <v>0</v>
      </c>
      <c r="ROV74" s="83">
        <f t="shared" si="566"/>
        <v>0</v>
      </c>
      <c r="ROW74" s="83">
        <f t="shared" si="566"/>
        <v>0</v>
      </c>
      <c r="ROX74" s="83">
        <f t="shared" si="566"/>
        <v>0</v>
      </c>
      <c r="ROY74" s="83">
        <f t="shared" si="566"/>
        <v>0</v>
      </c>
      <c r="ROZ74" s="83">
        <f t="shared" si="566"/>
        <v>0</v>
      </c>
      <c r="RPA74" s="83">
        <f t="shared" si="566"/>
        <v>0</v>
      </c>
      <c r="RPB74" s="83">
        <f t="shared" si="566"/>
        <v>0</v>
      </c>
      <c r="RPC74" s="83">
        <f t="shared" si="566"/>
        <v>0</v>
      </c>
      <c r="RPD74" s="83">
        <f t="shared" si="566"/>
        <v>0</v>
      </c>
      <c r="RPE74" s="83">
        <f t="shared" si="566"/>
        <v>0</v>
      </c>
      <c r="RPF74" s="83">
        <f t="shared" si="566"/>
        <v>0</v>
      </c>
      <c r="RPG74" s="83">
        <f t="shared" si="566"/>
        <v>0</v>
      </c>
      <c r="RPH74" s="83">
        <f t="shared" si="566"/>
        <v>0</v>
      </c>
      <c r="RPI74" s="83">
        <f t="shared" si="566"/>
        <v>0</v>
      </c>
      <c r="RPJ74" s="83">
        <f t="shared" si="566"/>
        <v>0</v>
      </c>
      <c r="RPK74" s="83">
        <f t="shared" si="566"/>
        <v>0</v>
      </c>
      <c r="RPL74" s="83">
        <f t="shared" si="566"/>
        <v>0</v>
      </c>
      <c r="RPM74" s="83">
        <f t="shared" si="566"/>
        <v>0</v>
      </c>
      <c r="RPN74" s="83">
        <f t="shared" si="566"/>
        <v>0</v>
      </c>
      <c r="RPO74" s="83">
        <f t="shared" si="566"/>
        <v>0</v>
      </c>
      <c r="RPP74" s="83">
        <f t="shared" si="566"/>
        <v>0</v>
      </c>
      <c r="RPQ74" s="83">
        <f t="shared" si="566"/>
        <v>0</v>
      </c>
      <c r="RPR74" s="83">
        <f t="shared" si="566"/>
        <v>0</v>
      </c>
      <c r="RPS74" s="83">
        <f t="shared" si="566"/>
        <v>0</v>
      </c>
      <c r="RPT74" s="83">
        <f t="shared" si="566"/>
        <v>0</v>
      </c>
      <c r="RPU74" s="83">
        <f t="shared" si="566"/>
        <v>0</v>
      </c>
      <c r="RPV74" s="83">
        <f t="shared" si="566"/>
        <v>0</v>
      </c>
      <c r="RPW74" s="83">
        <f t="shared" si="566"/>
        <v>0</v>
      </c>
      <c r="RPX74" s="83">
        <f t="shared" si="566"/>
        <v>0</v>
      </c>
      <c r="RPY74" s="83">
        <f t="shared" si="566"/>
        <v>0</v>
      </c>
      <c r="RPZ74" s="83">
        <f t="shared" si="566"/>
        <v>0</v>
      </c>
      <c r="RQA74" s="83">
        <f t="shared" si="566"/>
        <v>0</v>
      </c>
      <c r="RQB74" s="83">
        <f t="shared" si="566"/>
        <v>0</v>
      </c>
      <c r="RQC74" s="83">
        <f t="shared" si="566"/>
        <v>0</v>
      </c>
      <c r="RQD74" s="83">
        <f t="shared" si="566"/>
        <v>0</v>
      </c>
      <c r="RQE74" s="83">
        <f t="shared" si="566"/>
        <v>0</v>
      </c>
      <c r="RQF74" s="83">
        <f t="shared" si="566"/>
        <v>0</v>
      </c>
      <c r="RQG74" s="83">
        <f t="shared" si="566"/>
        <v>0</v>
      </c>
      <c r="RQH74" s="83">
        <f t="shared" si="566"/>
        <v>0</v>
      </c>
      <c r="RQI74" s="83">
        <f t="shared" si="566"/>
        <v>0</v>
      </c>
      <c r="RQJ74" s="83">
        <f t="shared" si="566"/>
        <v>0</v>
      </c>
      <c r="RQK74" s="83">
        <f t="shared" si="566"/>
        <v>0</v>
      </c>
      <c r="RQL74" s="83">
        <f t="shared" si="566"/>
        <v>0</v>
      </c>
      <c r="RQM74" s="83">
        <f t="shared" si="566"/>
        <v>0</v>
      </c>
      <c r="RQN74" s="83">
        <f t="shared" si="566"/>
        <v>0</v>
      </c>
      <c r="RQO74" s="83">
        <f t="shared" si="566"/>
        <v>0</v>
      </c>
      <c r="RQP74" s="83">
        <f t="shared" si="566"/>
        <v>0</v>
      </c>
      <c r="RQQ74" s="83">
        <f t="shared" si="566"/>
        <v>0</v>
      </c>
      <c r="RQR74" s="83">
        <f t="shared" si="566"/>
        <v>0</v>
      </c>
      <c r="RQS74" s="83">
        <f t="shared" si="566"/>
        <v>0</v>
      </c>
      <c r="RQT74" s="83">
        <f t="shared" ref="RQT74:RTE74" si="567">RQN17-RQH17</f>
        <v>0</v>
      </c>
      <c r="RQU74" s="83">
        <f t="shared" si="567"/>
        <v>0</v>
      </c>
      <c r="RQV74" s="83">
        <f t="shared" si="567"/>
        <v>0</v>
      </c>
      <c r="RQW74" s="83">
        <f t="shared" si="567"/>
        <v>0</v>
      </c>
      <c r="RQX74" s="83">
        <f t="shared" si="567"/>
        <v>0</v>
      </c>
      <c r="RQY74" s="83">
        <f t="shared" si="567"/>
        <v>0</v>
      </c>
      <c r="RQZ74" s="83">
        <f t="shared" si="567"/>
        <v>0</v>
      </c>
      <c r="RRA74" s="83">
        <f t="shared" si="567"/>
        <v>0</v>
      </c>
      <c r="RRB74" s="83">
        <f t="shared" si="567"/>
        <v>0</v>
      </c>
      <c r="RRC74" s="83">
        <f t="shared" si="567"/>
        <v>0</v>
      </c>
      <c r="RRD74" s="83">
        <f t="shared" si="567"/>
        <v>0</v>
      </c>
      <c r="RRE74" s="83">
        <f t="shared" si="567"/>
        <v>0</v>
      </c>
      <c r="RRF74" s="83">
        <f t="shared" si="567"/>
        <v>0</v>
      </c>
      <c r="RRG74" s="83">
        <f t="shared" si="567"/>
        <v>0</v>
      </c>
      <c r="RRH74" s="83">
        <f t="shared" si="567"/>
        <v>0</v>
      </c>
      <c r="RRI74" s="83">
        <f t="shared" si="567"/>
        <v>0</v>
      </c>
      <c r="RRJ74" s="83">
        <f t="shared" si="567"/>
        <v>0</v>
      </c>
      <c r="RRK74" s="83">
        <f t="shared" si="567"/>
        <v>0</v>
      </c>
      <c r="RRL74" s="83">
        <f t="shared" si="567"/>
        <v>0</v>
      </c>
      <c r="RRM74" s="83">
        <f t="shared" si="567"/>
        <v>0</v>
      </c>
      <c r="RRN74" s="83">
        <f t="shared" si="567"/>
        <v>0</v>
      </c>
      <c r="RRO74" s="83">
        <f t="shared" si="567"/>
        <v>0</v>
      </c>
      <c r="RRP74" s="83">
        <f t="shared" si="567"/>
        <v>0</v>
      </c>
      <c r="RRQ74" s="83">
        <f t="shared" si="567"/>
        <v>0</v>
      </c>
      <c r="RRR74" s="83">
        <f t="shared" si="567"/>
        <v>0</v>
      </c>
      <c r="RRS74" s="83">
        <f t="shared" si="567"/>
        <v>0</v>
      </c>
      <c r="RRT74" s="83">
        <f t="shared" si="567"/>
        <v>0</v>
      </c>
      <c r="RRU74" s="83">
        <f t="shared" si="567"/>
        <v>0</v>
      </c>
      <c r="RRV74" s="83">
        <f t="shared" si="567"/>
        <v>0</v>
      </c>
      <c r="RRW74" s="83">
        <f t="shared" si="567"/>
        <v>0</v>
      </c>
      <c r="RRX74" s="83">
        <f t="shared" si="567"/>
        <v>0</v>
      </c>
      <c r="RRY74" s="83">
        <f t="shared" si="567"/>
        <v>0</v>
      </c>
      <c r="RRZ74" s="83">
        <f t="shared" si="567"/>
        <v>0</v>
      </c>
      <c r="RSA74" s="83">
        <f t="shared" si="567"/>
        <v>0</v>
      </c>
      <c r="RSB74" s="83">
        <f t="shared" si="567"/>
        <v>0</v>
      </c>
      <c r="RSC74" s="83">
        <f t="shared" si="567"/>
        <v>0</v>
      </c>
      <c r="RSD74" s="83">
        <f t="shared" si="567"/>
        <v>0</v>
      </c>
      <c r="RSE74" s="83">
        <f t="shared" si="567"/>
        <v>0</v>
      </c>
      <c r="RSF74" s="83">
        <f t="shared" si="567"/>
        <v>0</v>
      </c>
      <c r="RSG74" s="83">
        <f t="shared" si="567"/>
        <v>0</v>
      </c>
      <c r="RSH74" s="83">
        <f t="shared" si="567"/>
        <v>0</v>
      </c>
      <c r="RSI74" s="83">
        <f t="shared" si="567"/>
        <v>0</v>
      </c>
      <c r="RSJ74" s="83">
        <f t="shared" si="567"/>
        <v>0</v>
      </c>
      <c r="RSK74" s="83">
        <f t="shared" si="567"/>
        <v>0</v>
      </c>
      <c r="RSL74" s="83">
        <f t="shared" si="567"/>
        <v>0</v>
      </c>
      <c r="RSM74" s="83">
        <f t="shared" si="567"/>
        <v>0</v>
      </c>
      <c r="RSN74" s="83">
        <f t="shared" si="567"/>
        <v>0</v>
      </c>
      <c r="RSO74" s="83">
        <f t="shared" si="567"/>
        <v>0</v>
      </c>
      <c r="RSP74" s="83">
        <f t="shared" si="567"/>
        <v>0</v>
      </c>
      <c r="RSQ74" s="83">
        <f t="shared" si="567"/>
        <v>0</v>
      </c>
      <c r="RSR74" s="83">
        <f t="shared" si="567"/>
        <v>0</v>
      </c>
      <c r="RSS74" s="83">
        <f t="shared" si="567"/>
        <v>0</v>
      </c>
      <c r="RST74" s="83">
        <f t="shared" si="567"/>
        <v>0</v>
      </c>
      <c r="RSU74" s="83">
        <f t="shared" si="567"/>
        <v>0</v>
      </c>
      <c r="RSV74" s="83">
        <f t="shared" si="567"/>
        <v>0</v>
      </c>
      <c r="RSW74" s="83">
        <f t="shared" si="567"/>
        <v>0</v>
      </c>
      <c r="RSX74" s="83">
        <f t="shared" si="567"/>
        <v>0</v>
      </c>
      <c r="RSY74" s="83">
        <f t="shared" si="567"/>
        <v>0</v>
      </c>
      <c r="RSZ74" s="83">
        <f t="shared" si="567"/>
        <v>0</v>
      </c>
      <c r="RTA74" s="83">
        <f t="shared" si="567"/>
        <v>0</v>
      </c>
      <c r="RTB74" s="83">
        <f t="shared" si="567"/>
        <v>0</v>
      </c>
      <c r="RTC74" s="83">
        <f t="shared" si="567"/>
        <v>0</v>
      </c>
      <c r="RTD74" s="83">
        <f t="shared" si="567"/>
        <v>0</v>
      </c>
      <c r="RTE74" s="83">
        <f t="shared" si="567"/>
        <v>0</v>
      </c>
      <c r="RTF74" s="83">
        <f t="shared" ref="RTF74:RVQ74" si="568">RSZ17-RST17</f>
        <v>0</v>
      </c>
      <c r="RTG74" s="83">
        <f t="shared" si="568"/>
        <v>0</v>
      </c>
      <c r="RTH74" s="83">
        <f t="shared" si="568"/>
        <v>0</v>
      </c>
      <c r="RTI74" s="83">
        <f t="shared" si="568"/>
        <v>0</v>
      </c>
      <c r="RTJ74" s="83">
        <f t="shared" si="568"/>
        <v>0</v>
      </c>
      <c r="RTK74" s="83">
        <f t="shared" si="568"/>
        <v>0</v>
      </c>
      <c r="RTL74" s="83">
        <f t="shared" si="568"/>
        <v>0</v>
      </c>
      <c r="RTM74" s="83">
        <f t="shared" si="568"/>
        <v>0</v>
      </c>
      <c r="RTN74" s="83">
        <f t="shared" si="568"/>
        <v>0</v>
      </c>
      <c r="RTO74" s="83">
        <f t="shared" si="568"/>
        <v>0</v>
      </c>
      <c r="RTP74" s="83">
        <f t="shared" si="568"/>
        <v>0</v>
      </c>
      <c r="RTQ74" s="83">
        <f t="shared" si="568"/>
        <v>0</v>
      </c>
      <c r="RTR74" s="83">
        <f t="shared" si="568"/>
        <v>0</v>
      </c>
      <c r="RTS74" s="83">
        <f t="shared" si="568"/>
        <v>0</v>
      </c>
      <c r="RTT74" s="83">
        <f t="shared" si="568"/>
        <v>0</v>
      </c>
      <c r="RTU74" s="83">
        <f t="shared" si="568"/>
        <v>0</v>
      </c>
      <c r="RTV74" s="83">
        <f t="shared" si="568"/>
        <v>0</v>
      </c>
      <c r="RTW74" s="83">
        <f t="shared" si="568"/>
        <v>0</v>
      </c>
      <c r="RTX74" s="83">
        <f t="shared" si="568"/>
        <v>0</v>
      </c>
      <c r="RTY74" s="83">
        <f t="shared" si="568"/>
        <v>0</v>
      </c>
      <c r="RTZ74" s="83">
        <f t="shared" si="568"/>
        <v>0</v>
      </c>
      <c r="RUA74" s="83">
        <f t="shared" si="568"/>
        <v>0</v>
      </c>
      <c r="RUB74" s="83">
        <f t="shared" si="568"/>
        <v>0</v>
      </c>
      <c r="RUC74" s="83">
        <f t="shared" si="568"/>
        <v>0</v>
      </c>
      <c r="RUD74" s="83">
        <f t="shared" si="568"/>
        <v>0</v>
      </c>
      <c r="RUE74" s="83">
        <f t="shared" si="568"/>
        <v>0</v>
      </c>
      <c r="RUF74" s="83">
        <f t="shared" si="568"/>
        <v>0</v>
      </c>
      <c r="RUG74" s="83">
        <f t="shared" si="568"/>
        <v>0</v>
      </c>
      <c r="RUH74" s="83">
        <f t="shared" si="568"/>
        <v>0</v>
      </c>
      <c r="RUI74" s="83">
        <f t="shared" si="568"/>
        <v>0</v>
      </c>
      <c r="RUJ74" s="83">
        <f t="shared" si="568"/>
        <v>0</v>
      </c>
      <c r="RUK74" s="83">
        <f t="shared" si="568"/>
        <v>0</v>
      </c>
      <c r="RUL74" s="83">
        <f t="shared" si="568"/>
        <v>0</v>
      </c>
      <c r="RUM74" s="83">
        <f t="shared" si="568"/>
        <v>0</v>
      </c>
      <c r="RUN74" s="83">
        <f t="shared" si="568"/>
        <v>0</v>
      </c>
      <c r="RUO74" s="83">
        <f t="shared" si="568"/>
        <v>0</v>
      </c>
      <c r="RUP74" s="83">
        <f t="shared" si="568"/>
        <v>0</v>
      </c>
      <c r="RUQ74" s="83">
        <f t="shared" si="568"/>
        <v>0</v>
      </c>
      <c r="RUR74" s="83">
        <f t="shared" si="568"/>
        <v>0</v>
      </c>
      <c r="RUS74" s="83">
        <f t="shared" si="568"/>
        <v>0</v>
      </c>
      <c r="RUT74" s="83">
        <f t="shared" si="568"/>
        <v>0</v>
      </c>
      <c r="RUU74" s="83">
        <f t="shared" si="568"/>
        <v>0</v>
      </c>
      <c r="RUV74" s="83">
        <f t="shared" si="568"/>
        <v>0</v>
      </c>
      <c r="RUW74" s="83">
        <f t="shared" si="568"/>
        <v>0</v>
      </c>
      <c r="RUX74" s="83">
        <f t="shared" si="568"/>
        <v>0</v>
      </c>
      <c r="RUY74" s="83">
        <f t="shared" si="568"/>
        <v>0</v>
      </c>
      <c r="RUZ74" s="83">
        <f t="shared" si="568"/>
        <v>0</v>
      </c>
      <c r="RVA74" s="83">
        <f t="shared" si="568"/>
        <v>0</v>
      </c>
      <c r="RVB74" s="83">
        <f t="shared" si="568"/>
        <v>0</v>
      </c>
      <c r="RVC74" s="83">
        <f t="shared" si="568"/>
        <v>0</v>
      </c>
      <c r="RVD74" s="83">
        <f t="shared" si="568"/>
        <v>0</v>
      </c>
      <c r="RVE74" s="83">
        <f t="shared" si="568"/>
        <v>0</v>
      </c>
      <c r="RVF74" s="83">
        <f t="shared" si="568"/>
        <v>0</v>
      </c>
      <c r="RVG74" s="83">
        <f t="shared" si="568"/>
        <v>0</v>
      </c>
      <c r="RVH74" s="83">
        <f t="shared" si="568"/>
        <v>0</v>
      </c>
      <c r="RVI74" s="83">
        <f t="shared" si="568"/>
        <v>0</v>
      </c>
      <c r="RVJ74" s="83">
        <f t="shared" si="568"/>
        <v>0</v>
      </c>
      <c r="RVK74" s="83">
        <f t="shared" si="568"/>
        <v>0</v>
      </c>
      <c r="RVL74" s="83">
        <f t="shared" si="568"/>
        <v>0</v>
      </c>
      <c r="RVM74" s="83">
        <f t="shared" si="568"/>
        <v>0</v>
      </c>
      <c r="RVN74" s="83">
        <f t="shared" si="568"/>
        <v>0</v>
      </c>
      <c r="RVO74" s="83">
        <f t="shared" si="568"/>
        <v>0</v>
      </c>
      <c r="RVP74" s="83">
        <f t="shared" si="568"/>
        <v>0</v>
      </c>
      <c r="RVQ74" s="83">
        <f t="shared" si="568"/>
        <v>0</v>
      </c>
      <c r="RVR74" s="83">
        <f t="shared" ref="RVR74:RYC74" si="569">RVL17-RVF17</f>
        <v>0</v>
      </c>
      <c r="RVS74" s="83">
        <f t="shared" si="569"/>
        <v>0</v>
      </c>
      <c r="RVT74" s="83">
        <f t="shared" si="569"/>
        <v>0</v>
      </c>
      <c r="RVU74" s="83">
        <f t="shared" si="569"/>
        <v>0</v>
      </c>
      <c r="RVV74" s="83">
        <f t="shared" si="569"/>
        <v>0</v>
      </c>
      <c r="RVW74" s="83">
        <f t="shared" si="569"/>
        <v>0</v>
      </c>
      <c r="RVX74" s="83">
        <f t="shared" si="569"/>
        <v>0</v>
      </c>
      <c r="RVY74" s="83">
        <f t="shared" si="569"/>
        <v>0</v>
      </c>
      <c r="RVZ74" s="83">
        <f t="shared" si="569"/>
        <v>0</v>
      </c>
      <c r="RWA74" s="83">
        <f t="shared" si="569"/>
        <v>0</v>
      </c>
      <c r="RWB74" s="83">
        <f t="shared" si="569"/>
        <v>0</v>
      </c>
      <c r="RWC74" s="83">
        <f t="shared" si="569"/>
        <v>0</v>
      </c>
      <c r="RWD74" s="83">
        <f t="shared" si="569"/>
        <v>0</v>
      </c>
      <c r="RWE74" s="83">
        <f t="shared" si="569"/>
        <v>0</v>
      </c>
      <c r="RWF74" s="83">
        <f t="shared" si="569"/>
        <v>0</v>
      </c>
      <c r="RWG74" s="83">
        <f t="shared" si="569"/>
        <v>0</v>
      </c>
      <c r="RWH74" s="83">
        <f t="shared" si="569"/>
        <v>0</v>
      </c>
      <c r="RWI74" s="83">
        <f t="shared" si="569"/>
        <v>0</v>
      </c>
      <c r="RWJ74" s="83">
        <f t="shared" si="569"/>
        <v>0</v>
      </c>
      <c r="RWK74" s="83">
        <f t="shared" si="569"/>
        <v>0</v>
      </c>
      <c r="RWL74" s="83">
        <f t="shared" si="569"/>
        <v>0</v>
      </c>
      <c r="RWM74" s="83">
        <f t="shared" si="569"/>
        <v>0</v>
      </c>
      <c r="RWN74" s="83">
        <f t="shared" si="569"/>
        <v>0</v>
      </c>
      <c r="RWO74" s="83">
        <f t="shared" si="569"/>
        <v>0</v>
      </c>
      <c r="RWP74" s="83">
        <f t="shared" si="569"/>
        <v>0</v>
      </c>
      <c r="RWQ74" s="83">
        <f t="shared" si="569"/>
        <v>0</v>
      </c>
      <c r="RWR74" s="83">
        <f t="shared" si="569"/>
        <v>0</v>
      </c>
      <c r="RWS74" s="83">
        <f t="shared" si="569"/>
        <v>0</v>
      </c>
      <c r="RWT74" s="83">
        <f t="shared" si="569"/>
        <v>0</v>
      </c>
      <c r="RWU74" s="83">
        <f t="shared" si="569"/>
        <v>0</v>
      </c>
      <c r="RWV74" s="83">
        <f t="shared" si="569"/>
        <v>0</v>
      </c>
      <c r="RWW74" s="83">
        <f t="shared" si="569"/>
        <v>0</v>
      </c>
      <c r="RWX74" s="83">
        <f t="shared" si="569"/>
        <v>0</v>
      </c>
      <c r="RWY74" s="83">
        <f t="shared" si="569"/>
        <v>0</v>
      </c>
      <c r="RWZ74" s="83">
        <f t="shared" si="569"/>
        <v>0</v>
      </c>
      <c r="RXA74" s="83">
        <f t="shared" si="569"/>
        <v>0</v>
      </c>
      <c r="RXB74" s="83">
        <f t="shared" si="569"/>
        <v>0</v>
      </c>
      <c r="RXC74" s="83">
        <f t="shared" si="569"/>
        <v>0</v>
      </c>
      <c r="RXD74" s="83">
        <f t="shared" si="569"/>
        <v>0</v>
      </c>
      <c r="RXE74" s="83">
        <f t="shared" si="569"/>
        <v>0</v>
      </c>
      <c r="RXF74" s="83">
        <f t="shared" si="569"/>
        <v>0</v>
      </c>
      <c r="RXG74" s="83">
        <f t="shared" si="569"/>
        <v>0</v>
      </c>
      <c r="RXH74" s="83">
        <f t="shared" si="569"/>
        <v>0</v>
      </c>
      <c r="RXI74" s="83">
        <f t="shared" si="569"/>
        <v>0</v>
      </c>
      <c r="RXJ74" s="83">
        <f t="shared" si="569"/>
        <v>0</v>
      </c>
      <c r="RXK74" s="83">
        <f t="shared" si="569"/>
        <v>0</v>
      </c>
      <c r="RXL74" s="83">
        <f t="shared" si="569"/>
        <v>0</v>
      </c>
      <c r="RXM74" s="83">
        <f t="shared" si="569"/>
        <v>0</v>
      </c>
      <c r="RXN74" s="83">
        <f t="shared" si="569"/>
        <v>0</v>
      </c>
      <c r="RXO74" s="83">
        <f t="shared" si="569"/>
        <v>0</v>
      </c>
      <c r="RXP74" s="83">
        <f t="shared" si="569"/>
        <v>0</v>
      </c>
      <c r="RXQ74" s="83">
        <f t="shared" si="569"/>
        <v>0</v>
      </c>
      <c r="RXR74" s="83">
        <f t="shared" si="569"/>
        <v>0</v>
      </c>
      <c r="RXS74" s="83">
        <f t="shared" si="569"/>
        <v>0</v>
      </c>
      <c r="RXT74" s="83">
        <f t="shared" si="569"/>
        <v>0</v>
      </c>
      <c r="RXU74" s="83">
        <f t="shared" si="569"/>
        <v>0</v>
      </c>
      <c r="RXV74" s="83">
        <f t="shared" si="569"/>
        <v>0</v>
      </c>
      <c r="RXW74" s="83">
        <f t="shared" si="569"/>
        <v>0</v>
      </c>
      <c r="RXX74" s="83">
        <f t="shared" si="569"/>
        <v>0</v>
      </c>
      <c r="RXY74" s="83">
        <f t="shared" si="569"/>
        <v>0</v>
      </c>
      <c r="RXZ74" s="83">
        <f t="shared" si="569"/>
        <v>0</v>
      </c>
      <c r="RYA74" s="83">
        <f t="shared" si="569"/>
        <v>0</v>
      </c>
      <c r="RYB74" s="83">
        <f t="shared" si="569"/>
        <v>0</v>
      </c>
      <c r="RYC74" s="83">
        <f t="shared" si="569"/>
        <v>0</v>
      </c>
      <c r="RYD74" s="83">
        <f t="shared" ref="RYD74:SAO74" si="570">RXX17-RXR17</f>
        <v>0</v>
      </c>
      <c r="RYE74" s="83">
        <f t="shared" si="570"/>
        <v>0</v>
      </c>
      <c r="RYF74" s="83">
        <f t="shared" si="570"/>
        <v>0</v>
      </c>
      <c r="RYG74" s="83">
        <f t="shared" si="570"/>
        <v>0</v>
      </c>
      <c r="RYH74" s="83">
        <f t="shared" si="570"/>
        <v>0</v>
      </c>
      <c r="RYI74" s="83">
        <f t="shared" si="570"/>
        <v>0</v>
      </c>
      <c r="RYJ74" s="83">
        <f t="shared" si="570"/>
        <v>0</v>
      </c>
      <c r="RYK74" s="83">
        <f t="shared" si="570"/>
        <v>0</v>
      </c>
      <c r="RYL74" s="83">
        <f t="shared" si="570"/>
        <v>0</v>
      </c>
      <c r="RYM74" s="83">
        <f t="shared" si="570"/>
        <v>0</v>
      </c>
      <c r="RYN74" s="83">
        <f t="shared" si="570"/>
        <v>0</v>
      </c>
      <c r="RYO74" s="83">
        <f t="shared" si="570"/>
        <v>0</v>
      </c>
      <c r="RYP74" s="83">
        <f t="shared" si="570"/>
        <v>0</v>
      </c>
      <c r="RYQ74" s="83">
        <f t="shared" si="570"/>
        <v>0</v>
      </c>
      <c r="RYR74" s="83">
        <f t="shared" si="570"/>
        <v>0</v>
      </c>
      <c r="RYS74" s="83">
        <f t="shared" si="570"/>
        <v>0</v>
      </c>
      <c r="RYT74" s="83">
        <f t="shared" si="570"/>
        <v>0</v>
      </c>
      <c r="RYU74" s="83">
        <f t="shared" si="570"/>
        <v>0</v>
      </c>
      <c r="RYV74" s="83">
        <f t="shared" si="570"/>
        <v>0</v>
      </c>
      <c r="RYW74" s="83">
        <f t="shared" si="570"/>
        <v>0</v>
      </c>
      <c r="RYX74" s="83">
        <f t="shared" si="570"/>
        <v>0</v>
      </c>
      <c r="RYY74" s="83">
        <f t="shared" si="570"/>
        <v>0</v>
      </c>
      <c r="RYZ74" s="83">
        <f t="shared" si="570"/>
        <v>0</v>
      </c>
      <c r="RZA74" s="83">
        <f t="shared" si="570"/>
        <v>0</v>
      </c>
      <c r="RZB74" s="83">
        <f t="shared" si="570"/>
        <v>0</v>
      </c>
      <c r="RZC74" s="83">
        <f t="shared" si="570"/>
        <v>0</v>
      </c>
      <c r="RZD74" s="83">
        <f t="shared" si="570"/>
        <v>0</v>
      </c>
      <c r="RZE74" s="83">
        <f t="shared" si="570"/>
        <v>0</v>
      </c>
      <c r="RZF74" s="83">
        <f t="shared" si="570"/>
        <v>0</v>
      </c>
      <c r="RZG74" s="83">
        <f t="shared" si="570"/>
        <v>0</v>
      </c>
      <c r="RZH74" s="83">
        <f t="shared" si="570"/>
        <v>0</v>
      </c>
      <c r="RZI74" s="83">
        <f t="shared" si="570"/>
        <v>0</v>
      </c>
      <c r="RZJ74" s="83">
        <f t="shared" si="570"/>
        <v>0</v>
      </c>
      <c r="RZK74" s="83">
        <f t="shared" si="570"/>
        <v>0</v>
      </c>
      <c r="RZL74" s="83">
        <f t="shared" si="570"/>
        <v>0</v>
      </c>
      <c r="RZM74" s="83">
        <f t="shared" si="570"/>
        <v>0</v>
      </c>
      <c r="RZN74" s="83">
        <f t="shared" si="570"/>
        <v>0</v>
      </c>
      <c r="RZO74" s="83">
        <f t="shared" si="570"/>
        <v>0</v>
      </c>
      <c r="RZP74" s="83">
        <f t="shared" si="570"/>
        <v>0</v>
      </c>
      <c r="RZQ74" s="83">
        <f t="shared" si="570"/>
        <v>0</v>
      </c>
      <c r="RZR74" s="83">
        <f t="shared" si="570"/>
        <v>0</v>
      </c>
      <c r="RZS74" s="83">
        <f t="shared" si="570"/>
        <v>0</v>
      </c>
      <c r="RZT74" s="83">
        <f t="shared" si="570"/>
        <v>0</v>
      </c>
      <c r="RZU74" s="83">
        <f t="shared" si="570"/>
        <v>0</v>
      </c>
      <c r="RZV74" s="83">
        <f t="shared" si="570"/>
        <v>0</v>
      </c>
      <c r="RZW74" s="83">
        <f t="shared" si="570"/>
        <v>0</v>
      </c>
      <c r="RZX74" s="83">
        <f t="shared" si="570"/>
        <v>0</v>
      </c>
      <c r="RZY74" s="83">
        <f t="shared" si="570"/>
        <v>0</v>
      </c>
      <c r="RZZ74" s="83">
        <f t="shared" si="570"/>
        <v>0</v>
      </c>
      <c r="SAA74" s="83">
        <f t="shared" si="570"/>
        <v>0</v>
      </c>
      <c r="SAB74" s="83">
        <f t="shared" si="570"/>
        <v>0</v>
      </c>
      <c r="SAC74" s="83">
        <f t="shared" si="570"/>
        <v>0</v>
      </c>
      <c r="SAD74" s="83">
        <f t="shared" si="570"/>
        <v>0</v>
      </c>
      <c r="SAE74" s="83">
        <f t="shared" si="570"/>
        <v>0</v>
      </c>
      <c r="SAF74" s="83">
        <f t="shared" si="570"/>
        <v>0</v>
      </c>
      <c r="SAG74" s="83">
        <f t="shared" si="570"/>
        <v>0</v>
      </c>
      <c r="SAH74" s="83">
        <f t="shared" si="570"/>
        <v>0</v>
      </c>
      <c r="SAI74" s="83">
        <f t="shared" si="570"/>
        <v>0</v>
      </c>
      <c r="SAJ74" s="83">
        <f t="shared" si="570"/>
        <v>0</v>
      </c>
      <c r="SAK74" s="83">
        <f t="shared" si="570"/>
        <v>0</v>
      </c>
      <c r="SAL74" s="83">
        <f t="shared" si="570"/>
        <v>0</v>
      </c>
      <c r="SAM74" s="83">
        <f t="shared" si="570"/>
        <v>0</v>
      </c>
      <c r="SAN74" s="83">
        <f t="shared" si="570"/>
        <v>0</v>
      </c>
      <c r="SAO74" s="83">
        <f t="shared" si="570"/>
        <v>0</v>
      </c>
      <c r="SAP74" s="83">
        <f t="shared" ref="SAP74:SDA74" si="571">SAJ17-SAD17</f>
        <v>0</v>
      </c>
      <c r="SAQ74" s="83">
        <f t="shared" si="571"/>
        <v>0</v>
      </c>
      <c r="SAR74" s="83">
        <f t="shared" si="571"/>
        <v>0</v>
      </c>
      <c r="SAS74" s="83">
        <f t="shared" si="571"/>
        <v>0</v>
      </c>
      <c r="SAT74" s="83">
        <f t="shared" si="571"/>
        <v>0</v>
      </c>
      <c r="SAU74" s="83">
        <f t="shared" si="571"/>
        <v>0</v>
      </c>
      <c r="SAV74" s="83">
        <f t="shared" si="571"/>
        <v>0</v>
      </c>
      <c r="SAW74" s="83">
        <f t="shared" si="571"/>
        <v>0</v>
      </c>
      <c r="SAX74" s="83">
        <f t="shared" si="571"/>
        <v>0</v>
      </c>
      <c r="SAY74" s="83">
        <f t="shared" si="571"/>
        <v>0</v>
      </c>
      <c r="SAZ74" s="83">
        <f t="shared" si="571"/>
        <v>0</v>
      </c>
      <c r="SBA74" s="83">
        <f t="shared" si="571"/>
        <v>0</v>
      </c>
      <c r="SBB74" s="83">
        <f t="shared" si="571"/>
        <v>0</v>
      </c>
      <c r="SBC74" s="83">
        <f t="shared" si="571"/>
        <v>0</v>
      </c>
      <c r="SBD74" s="83">
        <f t="shared" si="571"/>
        <v>0</v>
      </c>
      <c r="SBE74" s="83">
        <f t="shared" si="571"/>
        <v>0</v>
      </c>
      <c r="SBF74" s="83">
        <f t="shared" si="571"/>
        <v>0</v>
      </c>
      <c r="SBG74" s="83">
        <f t="shared" si="571"/>
        <v>0</v>
      </c>
      <c r="SBH74" s="83">
        <f t="shared" si="571"/>
        <v>0</v>
      </c>
      <c r="SBI74" s="83">
        <f t="shared" si="571"/>
        <v>0</v>
      </c>
      <c r="SBJ74" s="83">
        <f t="shared" si="571"/>
        <v>0</v>
      </c>
      <c r="SBK74" s="83">
        <f t="shared" si="571"/>
        <v>0</v>
      </c>
      <c r="SBL74" s="83">
        <f t="shared" si="571"/>
        <v>0</v>
      </c>
      <c r="SBM74" s="83">
        <f t="shared" si="571"/>
        <v>0</v>
      </c>
      <c r="SBN74" s="83">
        <f t="shared" si="571"/>
        <v>0</v>
      </c>
      <c r="SBO74" s="83">
        <f t="shared" si="571"/>
        <v>0</v>
      </c>
      <c r="SBP74" s="83">
        <f t="shared" si="571"/>
        <v>0</v>
      </c>
      <c r="SBQ74" s="83">
        <f t="shared" si="571"/>
        <v>0</v>
      </c>
      <c r="SBR74" s="83">
        <f t="shared" si="571"/>
        <v>0</v>
      </c>
      <c r="SBS74" s="83">
        <f t="shared" si="571"/>
        <v>0</v>
      </c>
      <c r="SBT74" s="83">
        <f t="shared" si="571"/>
        <v>0</v>
      </c>
      <c r="SBU74" s="83">
        <f t="shared" si="571"/>
        <v>0</v>
      </c>
      <c r="SBV74" s="83">
        <f t="shared" si="571"/>
        <v>0</v>
      </c>
      <c r="SBW74" s="83">
        <f t="shared" si="571"/>
        <v>0</v>
      </c>
      <c r="SBX74" s="83">
        <f t="shared" si="571"/>
        <v>0</v>
      </c>
      <c r="SBY74" s="83">
        <f t="shared" si="571"/>
        <v>0</v>
      </c>
      <c r="SBZ74" s="83">
        <f t="shared" si="571"/>
        <v>0</v>
      </c>
      <c r="SCA74" s="83">
        <f t="shared" si="571"/>
        <v>0</v>
      </c>
      <c r="SCB74" s="83">
        <f t="shared" si="571"/>
        <v>0</v>
      </c>
      <c r="SCC74" s="83">
        <f t="shared" si="571"/>
        <v>0</v>
      </c>
      <c r="SCD74" s="83">
        <f t="shared" si="571"/>
        <v>0</v>
      </c>
      <c r="SCE74" s="83">
        <f t="shared" si="571"/>
        <v>0</v>
      </c>
      <c r="SCF74" s="83">
        <f t="shared" si="571"/>
        <v>0</v>
      </c>
      <c r="SCG74" s="83">
        <f t="shared" si="571"/>
        <v>0</v>
      </c>
      <c r="SCH74" s="83">
        <f t="shared" si="571"/>
        <v>0</v>
      </c>
      <c r="SCI74" s="83">
        <f t="shared" si="571"/>
        <v>0</v>
      </c>
      <c r="SCJ74" s="83">
        <f t="shared" si="571"/>
        <v>0</v>
      </c>
      <c r="SCK74" s="83">
        <f t="shared" si="571"/>
        <v>0</v>
      </c>
      <c r="SCL74" s="83">
        <f t="shared" si="571"/>
        <v>0</v>
      </c>
      <c r="SCM74" s="83">
        <f t="shared" si="571"/>
        <v>0</v>
      </c>
      <c r="SCN74" s="83">
        <f t="shared" si="571"/>
        <v>0</v>
      </c>
      <c r="SCO74" s="83">
        <f t="shared" si="571"/>
        <v>0</v>
      </c>
      <c r="SCP74" s="83">
        <f t="shared" si="571"/>
        <v>0</v>
      </c>
      <c r="SCQ74" s="83">
        <f t="shared" si="571"/>
        <v>0</v>
      </c>
      <c r="SCR74" s="83">
        <f t="shared" si="571"/>
        <v>0</v>
      </c>
      <c r="SCS74" s="83">
        <f t="shared" si="571"/>
        <v>0</v>
      </c>
      <c r="SCT74" s="83">
        <f t="shared" si="571"/>
        <v>0</v>
      </c>
      <c r="SCU74" s="83">
        <f t="shared" si="571"/>
        <v>0</v>
      </c>
      <c r="SCV74" s="83">
        <f t="shared" si="571"/>
        <v>0</v>
      </c>
      <c r="SCW74" s="83">
        <f t="shared" si="571"/>
        <v>0</v>
      </c>
      <c r="SCX74" s="83">
        <f t="shared" si="571"/>
        <v>0</v>
      </c>
      <c r="SCY74" s="83">
        <f t="shared" si="571"/>
        <v>0</v>
      </c>
      <c r="SCZ74" s="83">
        <f t="shared" si="571"/>
        <v>0</v>
      </c>
      <c r="SDA74" s="83">
        <f t="shared" si="571"/>
        <v>0</v>
      </c>
      <c r="SDB74" s="83">
        <f t="shared" ref="SDB74:SFM74" si="572">SCV17-SCP17</f>
        <v>0</v>
      </c>
      <c r="SDC74" s="83">
        <f t="shared" si="572"/>
        <v>0</v>
      </c>
      <c r="SDD74" s="83">
        <f t="shared" si="572"/>
        <v>0</v>
      </c>
      <c r="SDE74" s="83">
        <f t="shared" si="572"/>
        <v>0</v>
      </c>
      <c r="SDF74" s="83">
        <f t="shared" si="572"/>
        <v>0</v>
      </c>
      <c r="SDG74" s="83">
        <f t="shared" si="572"/>
        <v>0</v>
      </c>
      <c r="SDH74" s="83">
        <f t="shared" si="572"/>
        <v>0</v>
      </c>
      <c r="SDI74" s="83">
        <f t="shared" si="572"/>
        <v>0</v>
      </c>
      <c r="SDJ74" s="83">
        <f t="shared" si="572"/>
        <v>0</v>
      </c>
      <c r="SDK74" s="83">
        <f t="shared" si="572"/>
        <v>0</v>
      </c>
      <c r="SDL74" s="83">
        <f t="shared" si="572"/>
        <v>0</v>
      </c>
      <c r="SDM74" s="83">
        <f t="shared" si="572"/>
        <v>0</v>
      </c>
      <c r="SDN74" s="83">
        <f t="shared" si="572"/>
        <v>0</v>
      </c>
      <c r="SDO74" s="83">
        <f t="shared" si="572"/>
        <v>0</v>
      </c>
      <c r="SDP74" s="83">
        <f t="shared" si="572"/>
        <v>0</v>
      </c>
      <c r="SDQ74" s="83">
        <f t="shared" si="572"/>
        <v>0</v>
      </c>
      <c r="SDR74" s="83">
        <f t="shared" si="572"/>
        <v>0</v>
      </c>
      <c r="SDS74" s="83">
        <f t="shared" si="572"/>
        <v>0</v>
      </c>
      <c r="SDT74" s="83">
        <f t="shared" si="572"/>
        <v>0</v>
      </c>
      <c r="SDU74" s="83">
        <f t="shared" si="572"/>
        <v>0</v>
      </c>
      <c r="SDV74" s="83">
        <f t="shared" si="572"/>
        <v>0</v>
      </c>
      <c r="SDW74" s="83">
        <f t="shared" si="572"/>
        <v>0</v>
      </c>
      <c r="SDX74" s="83">
        <f t="shared" si="572"/>
        <v>0</v>
      </c>
      <c r="SDY74" s="83">
        <f t="shared" si="572"/>
        <v>0</v>
      </c>
      <c r="SDZ74" s="83">
        <f t="shared" si="572"/>
        <v>0</v>
      </c>
      <c r="SEA74" s="83">
        <f t="shared" si="572"/>
        <v>0</v>
      </c>
      <c r="SEB74" s="83">
        <f t="shared" si="572"/>
        <v>0</v>
      </c>
      <c r="SEC74" s="83">
        <f t="shared" si="572"/>
        <v>0</v>
      </c>
      <c r="SED74" s="83">
        <f t="shared" si="572"/>
        <v>0</v>
      </c>
      <c r="SEE74" s="83">
        <f t="shared" si="572"/>
        <v>0</v>
      </c>
      <c r="SEF74" s="83">
        <f t="shared" si="572"/>
        <v>0</v>
      </c>
      <c r="SEG74" s="83">
        <f t="shared" si="572"/>
        <v>0</v>
      </c>
      <c r="SEH74" s="83">
        <f t="shared" si="572"/>
        <v>0</v>
      </c>
      <c r="SEI74" s="83">
        <f t="shared" si="572"/>
        <v>0</v>
      </c>
      <c r="SEJ74" s="83">
        <f t="shared" si="572"/>
        <v>0</v>
      </c>
      <c r="SEK74" s="83">
        <f t="shared" si="572"/>
        <v>0</v>
      </c>
      <c r="SEL74" s="83">
        <f t="shared" si="572"/>
        <v>0</v>
      </c>
      <c r="SEM74" s="83">
        <f t="shared" si="572"/>
        <v>0</v>
      </c>
      <c r="SEN74" s="83">
        <f t="shared" si="572"/>
        <v>0</v>
      </c>
      <c r="SEO74" s="83">
        <f t="shared" si="572"/>
        <v>0</v>
      </c>
      <c r="SEP74" s="83">
        <f t="shared" si="572"/>
        <v>0</v>
      </c>
      <c r="SEQ74" s="83">
        <f t="shared" si="572"/>
        <v>0</v>
      </c>
      <c r="SER74" s="83">
        <f t="shared" si="572"/>
        <v>0</v>
      </c>
      <c r="SES74" s="83">
        <f t="shared" si="572"/>
        <v>0</v>
      </c>
      <c r="SET74" s="83">
        <f t="shared" si="572"/>
        <v>0</v>
      </c>
      <c r="SEU74" s="83">
        <f t="shared" si="572"/>
        <v>0</v>
      </c>
      <c r="SEV74" s="83">
        <f t="shared" si="572"/>
        <v>0</v>
      </c>
      <c r="SEW74" s="83">
        <f t="shared" si="572"/>
        <v>0</v>
      </c>
      <c r="SEX74" s="83">
        <f t="shared" si="572"/>
        <v>0</v>
      </c>
      <c r="SEY74" s="83">
        <f t="shared" si="572"/>
        <v>0</v>
      </c>
      <c r="SEZ74" s="83">
        <f t="shared" si="572"/>
        <v>0</v>
      </c>
      <c r="SFA74" s="83">
        <f t="shared" si="572"/>
        <v>0</v>
      </c>
      <c r="SFB74" s="83">
        <f t="shared" si="572"/>
        <v>0</v>
      </c>
      <c r="SFC74" s="83">
        <f t="shared" si="572"/>
        <v>0</v>
      </c>
      <c r="SFD74" s="83">
        <f t="shared" si="572"/>
        <v>0</v>
      </c>
      <c r="SFE74" s="83">
        <f t="shared" si="572"/>
        <v>0</v>
      </c>
      <c r="SFF74" s="83">
        <f t="shared" si="572"/>
        <v>0</v>
      </c>
      <c r="SFG74" s="83">
        <f t="shared" si="572"/>
        <v>0</v>
      </c>
      <c r="SFH74" s="83">
        <f t="shared" si="572"/>
        <v>0</v>
      </c>
      <c r="SFI74" s="83">
        <f t="shared" si="572"/>
        <v>0</v>
      </c>
      <c r="SFJ74" s="83">
        <f t="shared" si="572"/>
        <v>0</v>
      </c>
      <c r="SFK74" s="83">
        <f t="shared" si="572"/>
        <v>0</v>
      </c>
      <c r="SFL74" s="83">
        <f t="shared" si="572"/>
        <v>0</v>
      </c>
      <c r="SFM74" s="83">
        <f t="shared" si="572"/>
        <v>0</v>
      </c>
      <c r="SFN74" s="83">
        <f t="shared" ref="SFN74:SHY74" si="573">SFH17-SFB17</f>
        <v>0</v>
      </c>
      <c r="SFO74" s="83">
        <f t="shared" si="573"/>
        <v>0</v>
      </c>
      <c r="SFP74" s="83">
        <f t="shared" si="573"/>
        <v>0</v>
      </c>
      <c r="SFQ74" s="83">
        <f t="shared" si="573"/>
        <v>0</v>
      </c>
      <c r="SFR74" s="83">
        <f t="shared" si="573"/>
        <v>0</v>
      </c>
      <c r="SFS74" s="83">
        <f t="shared" si="573"/>
        <v>0</v>
      </c>
      <c r="SFT74" s="83">
        <f t="shared" si="573"/>
        <v>0</v>
      </c>
      <c r="SFU74" s="83">
        <f t="shared" si="573"/>
        <v>0</v>
      </c>
      <c r="SFV74" s="83">
        <f t="shared" si="573"/>
        <v>0</v>
      </c>
      <c r="SFW74" s="83">
        <f t="shared" si="573"/>
        <v>0</v>
      </c>
      <c r="SFX74" s="83">
        <f t="shared" si="573"/>
        <v>0</v>
      </c>
      <c r="SFY74" s="83">
        <f t="shared" si="573"/>
        <v>0</v>
      </c>
      <c r="SFZ74" s="83">
        <f t="shared" si="573"/>
        <v>0</v>
      </c>
      <c r="SGA74" s="83">
        <f t="shared" si="573"/>
        <v>0</v>
      </c>
      <c r="SGB74" s="83">
        <f t="shared" si="573"/>
        <v>0</v>
      </c>
      <c r="SGC74" s="83">
        <f t="shared" si="573"/>
        <v>0</v>
      </c>
      <c r="SGD74" s="83">
        <f t="shared" si="573"/>
        <v>0</v>
      </c>
      <c r="SGE74" s="83">
        <f t="shared" si="573"/>
        <v>0</v>
      </c>
      <c r="SGF74" s="83">
        <f t="shared" si="573"/>
        <v>0</v>
      </c>
      <c r="SGG74" s="83">
        <f t="shared" si="573"/>
        <v>0</v>
      </c>
      <c r="SGH74" s="83">
        <f t="shared" si="573"/>
        <v>0</v>
      </c>
      <c r="SGI74" s="83">
        <f t="shared" si="573"/>
        <v>0</v>
      </c>
      <c r="SGJ74" s="83">
        <f t="shared" si="573"/>
        <v>0</v>
      </c>
      <c r="SGK74" s="83">
        <f t="shared" si="573"/>
        <v>0</v>
      </c>
      <c r="SGL74" s="83">
        <f t="shared" si="573"/>
        <v>0</v>
      </c>
      <c r="SGM74" s="83">
        <f t="shared" si="573"/>
        <v>0</v>
      </c>
      <c r="SGN74" s="83">
        <f t="shared" si="573"/>
        <v>0</v>
      </c>
      <c r="SGO74" s="83">
        <f t="shared" si="573"/>
        <v>0</v>
      </c>
      <c r="SGP74" s="83">
        <f t="shared" si="573"/>
        <v>0</v>
      </c>
      <c r="SGQ74" s="83">
        <f t="shared" si="573"/>
        <v>0</v>
      </c>
      <c r="SGR74" s="83">
        <f t="shared" si="573"/>
        <v>0</v>
      </c>
      <c r="SGS74" s="83">
        <f t="shared" si="573"/>
        <v>0</v>
      </c>
      <c r="SGT74" s="83">
        <f t="shared" si="573"/>
        <v>0</v>
      </c>
      <c r="SGU74" s="83">
        <f t="shared" si="573"/>
        <v>0</v>
      </c>
      <c r="SGV74" s="83">
        <f t="shared" si="573"/>
        <v>0</v>
      </c>
      <c r="SGW74" s="83">
        <f t="shared" si="573"/>
        <v>0</v>
      </c>
      <c r="SGX74" s="83">
        <f t="shared" si="573"/>
        <v>0</v>
      </c>
      <c r="SGY74" s="83">
        <f t="shared" si="573"/>
        <v>0</v>
      </c>
      <c r="SGZ74" s="83">
        <f t="shared" si="573"/>
        <v>0</v>
      </c>
      <c r="SHA74" s="83">
        <f t="shared" si="573"/>
        <v>0</v>
      </c>
      <c r="SHB74" s="83">
        <f t="shared" si="573"/>
        <v>0</v>
      </c>
      <c r="SHC74" s="83">
        <f t="shared" si="573"/>
        <v>0</v>
      </c>
      <c r="SHD74" s="83">
        <f t="shared" si="573"/>
        <v>0</v>
      </c>
      <c r="SHE74" s="83">
        <f t="shared" si="573"/>
        <v>0</v>
      </c>
      <c r="SHF74" s="83">
        <f t="shared" si="573"/>
        <v>0</v>
      </c>
      <c r="SHG74" s="83">
        <f t="shared" si="573"/>
        <v>0</v>
      </c>
      <c r="SHH74" s="83">
        <f t="shared" si="573"/>
        <v>0</v>
      </c>
      <c r="SHI74" s="83">
        <f t="shared" si="573"/>
        <v>0</v>
      </c>
      <c r="SHJ74" s="83">
        <f t="shared" si="573"/>
        <v>0</v>
      </c>
      <c r="SHK74" s="83">
        <f t="shared" si="573"/>
        <v>0</v>
      </c>
      <c r="SHL74" s="83">
        <f t="shared" si="573"/>
        <v>0</v>
      </c>
      <c r="SHM74" s="83">
        <f t="shared" si="573"/>
        <v>0</v>
      </c>
      <c r="SHN74" s="83">
        <f t="shared" si="573"/>
        <v>0</v>
      </c>
      <c r="SHO74" s="83">
        <f t="shared" si="573"/>
        <v>0</v>
      </c>
      <c r="SHP74" s="83">
        <f t="shared" si="573"/>
        <v>0</v>
      </c>
      <c r="SHQ74" s="83">
        <f t="shared" si="573"/>
        <v>0</v>
      </c>
      <c r="SHR74" s="83">
        <f t="shared" si="573"/>
        <v>0</v>
      </c>
      <c r="SHS74" s="83">
        <f t="shared" si="573"/>
        <v>0</v>
      </c>
      <c r="SHT74" s="83">
        <f t="shared" si="573"/>
        <v>0</v>
      </c>
      <c r="SHU74" s="83">
        <f t="shared" si="573"/>
        <v>0</v>
      </c>
      <c r="SHV74" s="83">
        <f t="shared" si="573"/>
        <v>0</v>
      </c>
      <c r="SHW74" s="83">
        <f t="shared" si="573"/>
        <v>0</v>
      </c>
      <c r="SHX74" s="83">
        <f t="shared" si="573"/>
        <v>0</v>
      </c>
      <c r="SHY74" s="83">
        <f t="shared" si="573"/>
        <v>0</v>
      </c>
      <c r="SHZ74" s="83">
        <f t="shared" ref="SHZ74:SKK74" si="574">SHT17-SHN17</f>
        <v>0</v>
      </c>
      <c r="SIA74" s="83">
        <f t="shared" si="574"/>
        <v>0</v>
      </c>
      <c r="SIB74" s="83">
        <f t="shared" si="574"/>
        <v>0</v>
      </c>
      <c r="SIC74" s="83">
        <f t="shared" si="574"/>
        <v>0</v>
      </c>
      <c r="SID74" s="83">
        <f t="shared" si="574"/>
        <v>0</v>
      </c>
      <c r="SIE74" s="83">
        <f t="shared" si="574"/>
        <v>0</v>
      </c>
      <c r="SIF74" s="83">
        <f t="shared" si="574"/>
        <v>0</v>
      </c>
      <c r="SIG74" s="83">
        <f t="shared" si="574"/>
        <v>0</v>
      </c>
      <c r="SIH74" s="83">
        <f t="shared" si="574"/>
        <v>0</v>
      </c>
      <c r="SII74" s="83">
        <f t="shared" si="574"/>
        <v>0</v>
      </c>
      <c r="SIJ74" s="83">
        <f t="shared" si="574"/>
        <v>0</v>
      </c>
      <c r="SIK74" s="83">
        <f t="shared" si="574"/>
        <v>0</v>
      </c>
      <c r="SIL74" s="83">
        <f t="shared" si="574"/>
        <v>0</v>
      </c>
      <c r="SIM74" s="83">
        <f t="shared" si="574"/>
        <v>0</v>
      </c>
      <c r="SIN74" s="83">
        <f t="shared" si="574"/>
        <v>0</v>
      </c>
      <c r="SIO74" s="83">
        <f t="shared" si="574"/>
        <v>0</v>
      </c>
      <c r="SIP74" s="83">
        <f t="shared" si="574"/>
        <v>0</v>
      </c>
      <c r="SIQ74" s="83">
        <f t="shared" si="574"/>
        <v>0</v>
      </c>
      <c r="SIR74" s="83">
        <f t="shared" si="574"/>
        <v>0</v>
      </c>
      <c r="SIS74" s="83">
        <f t="shared" si="574"/>
        <v>0</v>
      </c>
      <c r="SIT74" s="83">
        <f t="shared" si="574"/>
        <v>0</v>
      </c>
      <c r="SIU74" s="83">
        <f t="shared" si="574"/>
        <v>0</v>
      </c>
      <c r="SIV74" s="83">
        <f t="shared" si="574"/>
        <v>0</v>
      </c>
      <c r="SIW74" s="83">
        <f t="shared" si="574"/>
        <v>0</v>
      </c>
      <c r="SIX74" s="83">
        <f t="shared" si="574"/>
        <v>0</v>
      </c>
      <c r="SIY74" s="83">
        <f t="shared" si="574"/>
        <v>0</v>
      </c>
      <c r="SIZ74" s="83">
        <f t="shared" si="574"/>
        <v>0</v>
      </c>
      <c r="SJA74" s="83">
        <f t="shared" si="574"/>
        <v>0</v>
      </c>
      <c r="SJB74" s="83">
        <f t="shared" si="574"/>
        <v>0</v>
      </c>
      <c r="SJC74" s="83">
        <f t="shared" si="574"/>
        <v>0</v>
      </c>
      <c r="SJD74" s="83">
        <f t="shared" si="574"/>
        <v>0</v>
      </c>
      <c r="SJE74" s="83">
        <f t="shared" si="574"/>
        <v>0</v>
      </c>
      <c r="SJF74" s="83">
        <f t="shared" si="574"/>
        <v>0</v>
      </c>
      <c r="SJG74" s="83">
        <f t="shared" si="574"/>
        <v>0</v>
      </c>
      <c r="SJH74" s="83">
        <f t="shared" si="574"/>
        <v>0</v>
      </c>
      <c r="SJI74" s="83">
        <f t="shared" si="574"/>
        <v>0</v>
      </c>
      <c r="SJJ74" s="83">
        <f t="shared" si="574"/>
        <v>0</v>
      </c>
      <c r="SJK74" s="83">
        <f t="shared" si="574"/>
        <v>0</v>
      </c>
      <c r="SJL74" s="83">
        <f t="shared" si="574"/>
        <v>0</v>
      </c>
      <c r="SJM74" s="83">
        <f t="shared" si="574"/>
        <v>0</v>
      </c>
      <c r="SJN74" s="83">
        <f t="shared" si="574"/>
        <v>0</v>
      </c>
      <c r="SJO74" s="83">
        <f t="shared" si="574"/>
        <v>0</v>
      </c>
      <c r="SJP74" s="83">
        <f t="shared" si="574"/>
        <v>0</v>
      </c>
      <c r="SJQ74" s="83">
        <f t="shared" si="574"/>
        <v>0</v>
      </c>
      <c r="SJR74" s="83">
        <f t="shared" si="574"/>
        <v>0</v>
      </c>
      <c r="SJS74" s="83">
        <f t="shared" si="574"/>
        <v>0</v>
      </c>
      <c r="SJT74" s="83">
        <f t="shared" si="574"/>
        <v>0</v>
      </c>
      <c r="SJU74" s="83">
        <f t="shared" si="574"/>
        <v>0</v>
      </c>
      <c r="SJV74" s="83">
        <f t="shared" si="574"/>
        <v>0</v>
      </c>
      <c r="SJW74" s="83">
        <f t="shared" si="574"/>
        <v>0</v>
      </c>
      <c r="SJX74" s="83">
        <f t="shared" si="574"/>
        <v>0</v>
      </c>
      <c r="SJY74" s="83">
        <f t="shared" si="574"/>
        <v>0</v>
      </c>
      <c r="SJZ74" s="83">
        <f t="shared" si="574"/>
        <v>0</v>
      </c>
      <c r="SKA74" s="83">
        <f t="shared" si="574"/>
        <v>0</v>
      </c>
      <c r="SKB74" s="83">
        <f t="shared" si="574"/>
        <v>0</v>
      </c>
      <c r="SKC74" s="83">
        <f t="shared" si="574"/>
        <v>0</v>
      </c>
      <c r="SKD74" s="83">
        <f t="shared" si="574"/>
        <v>0</v>
      </c>
      <c r="SKE74" s="83">
        <f t="shared" si="574"/>
        <v>0</v>
      </c>
      <c r="SKF74" s="83">
        <f t="shared" si="574"/>
        <v>0</v>
      </c>
      <c r="SKG74" s="83">
        <f t="shared" si="574"/>
        <v>0</v>
      </c>
      <c r="SKH74" s="83">
        <f t="shared" si="574"/>
        <v>0</v>
      </c>
      <c r="SKI74" s="83">
        <f t="shared" si="574"/>
        <v>0</v>
      </c>
      <c r="SKJ74" s="83">
        <f t="shared" si="574"/>
        <v>0</v>
      </c>
      <c r="SKK74" s="83">
        <f t="shared" si="574"/>
        <v>0</v>
      </c>
      <c r="SKL74" s="83">
        <f t="shared" ref="SKL74:SMW74" si="575">SKF17-SJZ17</f>
        <v>0</v>
      </c>
      <c r="SKM74" s="83">
        <f t="shared" si="575"/>
        <v>0</v>
      </c>
      <c r="SKN74" s="83">
        <f t="shared" si="575"/>
        <v>0</v>
      </c>
      <c r="SKO74" s="83">
        <f t="shared" si="575"/>
        <v>0</v>
      </c>
      <c r="SKP74" s="83">
        <f t="shared" si="575"/>
        <v>0</v>
      </c>
      <c r="SKQ74" s="83">
        <f t="shared" si="575"/>
        <v>0</v>
      </c>
      <c r="SKR74" s="83">
        <f t="shared" si="575"/>
        <v>0</v>
      </c>
      <c r="SKS74" s="83">
        <f t="shared" si="575"/>
        <v>0</v>
      </c>
      <c r="SKT74" s="83">
        <f t="shared" si="575"/>
        <v>0</v>
      </c>
      <c r="SKU74" s="83">
        <f t="shared" si="575"/>
        <v>0</v>
      </c>
      <c r="SKV74" s="83">
        <f t="shared" si="575"/>
        <v>0</v>
      </c>
      <c r="SKW74" s="83">
        <f t="shared" si="575"/>
        <v>0</v>
      </c>
      <c r="SKX74" s="83">
        <f t="shared" si="575"/>
        <v>0</v>
      </c>
      <c r="SKY74" s="83">
        <f t="shared" si="575"/>
        <v>0</v>
      </c>
      <c r="SKZ74" s="83">
        <f t="shared" si="575"/>
        <v>0</v>
      </c>
      <c r="SLA74" s="83">
        <f t="shared" si="575"/>
        <v>0</v>
      </c>
      <c r="SLB74" s="83">
        <f t="shared" si="575"/>
        <v>0</v>
      </c>
      <c r="SLC74" s="83">
        <f t="shared" si="575"/>
        <v>0</v>
      </c>
      <c r="SLD74" s="83">
        <f t="shared" si="575"/>
        <v>0</v>
      </c>
      <c r="SLE74" s="83">
        <f t="shared" si="575"/>
        <v>0</v>
      </c>
      <c r="SLF74" s="83">
        <f t="shared" si="575"/>
        <v>0</v>
      </c>
      <c r="SLG74" s="83">
        <f t="shared" si="575"/>
        <v>0</v>
      </c>
      <c r="SLH74" s="83">
        <f t="shared" si="575"/>
        <v>0</v>
      </c>
      <c r="SLI74" s="83">
        <f t="shared" si="575"/>
        <v>0</v>
      </c>
      <c r="SLJ74" s="83">
        <f t="shared" si="575"/>
        <v>0</v>
      </c>
      <c r="SLK74" s="83">
        <f t="shared" si="575"/>
        <v>0</v>
      </c>
      <c r="SLL74" s="83">
        <f t="shared" si="575"/>
        <v>0</v>
      </c>
      <c r="SLM74" s="83">
        <f t="shared" si="575"/>
        <v>0</v>
      </c>
      <c r="SLN74" s="83">
        <f t="shared" si="575"/>
        <v>0</v>
      </c>
      <c r="SLO74" s="83">
        <f t="shared" si="575"/>
        <v>0</v>
      </c>
      <c r="SLP74" s="83">
        <f t="shared" si="575"/>
        <v>0</v>
      </c>
      <c r="SLQ74" s="83">
        <f t="shared" si="575"/>
        <v>0</v>
      </c>
      <c r="SLR74" s="83">
        <f t="shared" si="575"/>
        <v>0</v>
      </c>
      <c r="SLS74" s="83">
        <f t="shared" si="575"/>
        <v>0</v>
      </c>
      <c r="SLT74" s="83">
        <f t="shared" si="575"/>
        <v>0</v>
      </c>
      <c r="SLU74" s="83">
        <f t="shared" si="575"/>
        <v>0</v>
      </c>
      <c r="SLV74" s="83">
        <f t="shared" si="575"/>
        <v>0</v>
      </c>
      <c r="SLW74" s="83">
        <f t="shared" si="575"/>
        <v>0</v>
      </c>
      <c r="SLX74" s="83">
        <f t="shared" si="575"/>
        <v>0</v>
      </c>
      <c r="SLY74" s="83">
        <f t="shared" si="575"/>
        <v>0</v>
      </c>
      <c r="SLZ74" s="83">
        <f t="shared" si="575"/>
        <v>0</v>
      </c>
      <c r="SMA74" s="83">
        <f t="shared" si="575"/>
        <v>0</v>
      </c>
      <c r="SMB74" s="83">
        <f t="shared" si="575"/>
        <v>0</v>
      </c>
      <c r="SMC74" s="83">
        <f t="shared" si="575"/>
        <v>0</v>
      </c>
      <c r="SMD74" s="83">
        <f t="shared" si="575"/>
        <v>0</v>
      </c>
      <c r="SME74" s="83">
        <f t="shared" si="575"/>
        <v>0</v>
      </c>
      <c r="SMF74" s="83">
        <f t="shared" si="575"/>
        <v>0</v>
      </c>
      <c r="SMG74" s="83">
        <f t="shared" si="575"/>
        <v>0</v>
      </c>
      <c r="SMH74" s="83">
        <f t="shared" si="575"/>
        <v>0</v>
      </c>
      <c r="SMI74" s="83">
        <f t="shared" si="575"/>
        <v>0</v>
      </c>
      <c r="SMJ74" s="83">
        <f t="shared" si="575"/>
        <v>0</v>
      </c>
      <c r="SMK74" s="83">
        <f t="shared" si="575"/>
        <v>0</v>
      </c>
      <c r="SML74" s="83">
        <f t="shared" si="575"/>
        <v>0</v>
      </c>
      <c r="SMM74" s="83">
        <f t="shared" si="575"/>
        <v>0</v>
      </c>
      <c r="SMN74" s="83">
        <f t="shared" si="575"/>
        <v>0</v>
      </c>
      <c r="SMO74" s="83">
        <f t="shared" si="575"/>
        <v>0</v>
      </c>
      <c r="SMP74" s="83">
        <f t="shared" si="575"/>
        <v>0</v>
      </c>
      <c r="SMQ74" s="83">
        <f t="shared" si="575"/>
        <v>0</v>
      </c>
      <c r="SMR74" s="83">
        <f t="shared" si="575"/>
        <v>0</v>
      </c>
      <c r="SMS74" s="83">
        <f t="shared" si="575"/>
        <v>0</v>
      </c>
      <c r="SMT74" s="83">
        <f t="shared" si="575"/>
        <v>0</v>
      </c>
      <c r="SMU74" s="83">
        <f t="shared" si="575"/>
        <v>0</v>
      </c>
      <c r="SMV74" s="83">
        <f t="shared" si="575"/>
        <v>0</v>
      </c>
      <c r="SMW74" s="83">
        <f t="shared" si="575"/>
        <v>0</v>
      </c>
      <c r="SMX74" s="83">
        <f t="shared" ref="SMX74:SPI74" si="576">SMR17-SML17</f>
        <v>0</v>
      </c>
      <c r="SMY74" s="83">
        <f t="shared" si="576"/>
        <v>0</v>
      </c>
      <c r="SMZ74" s="83">
        <f t="shared" si="576"/>
        <v>0</v>
      </c>
      <c r="SNA74" s="83">
        <f t="shared" si="576"/>
        <v>0</v>
      </c>
      <c r="SNB74" s="83">
        <f t="shared" si="576"/>
        <v>0</v>
      </c>
      <c r="SNC74" s="83">
        <f t="shared" si="576"/>
        <v>0</v>
      </c>
      <c r="SND74" s="83">
        <f t="shared" si="576"/>
        <v>0</v>
      </c>
      <c r="SNE74" s="83">
        <f t="shared" si="576"/>
        <v>0</v>
      </c>
      <c r="SNF74" s="83">
        <f t="shared" si="576"/>
        <v>0</v>
      </c>
      <c r="SNG74" s="83">
        <f t="shared" si="576"/>
        <v>0</v>
      </c>
      <c r="SNH74" s="83">
        <f t="shared" si="576"/>
        <v>0</v>
      </c>
      <c r="SNI74" s="83">
        <f t="shared" si="576"/>
        <v>0</v>
      </c>
      <c r="SNJ74" s="83">
        <f t="shared" si="576"/>
        <v>0</v>
      </c>
      <c r="SNK74" s="83">
        <f t="shared" si="576"/>
        <v>0</v>
      </c>
      <c r="SNL74" s="83">
        <f t="shared" si="576"/>
        <v>0</v>
      </c>
      <c r="SNM74" s="83">
        <f t="shared" si="576"/>
        <v>0</v>
      </c>
      <c r="SNN74" s="83">
        <f t="shared" si="576"/>
        <v>0</v>
      </c>
      <c r="SNO74" s="83">
        <f t="shared" si="576"/>
        <v>0</v>
      </c>
      <c r="SNP74" s="83">
        <f t="shared" si="576"/>
        <v>0</v>
      </c>
      <c r="SNQ74" s="83">
        <f t="shared" si="576"/>
        <v>0</v>
      </c>
      <c r="SNR74" s="83">
        <f t="shared" si="576"/>
        <v>0</v>
      </c>
      <c r="SNS74" s="83">
        <f t="shared" si="576"/>
        <v>0</v>
      </c>
      <c r="SNT74" s="83">
        <f t="shared" si="576"/>
        <v>0</v>
      </c>
      <c r="SNU74" s="83">
        <f t="shared" si="576"/>
        <v>0</v>
      </c>
      <c r="SNV74" s="83">
        <f t="shared" si="576"/>
        <v>0</v>
      </c>
      <c r="SNW74" s="83">
        <f t="shared" si="576"/>
        <v>0</v>
      </c>
      <c r="SNX74" s="83">
        <f t="shared" si="576"/>
        <v>0</v>
      </c>
      <c r="SNY74" s="83">
        <f t="shared" si="576"/>
        <v>0</v>
      </c>
      <c r="SNZ74" s="83">
        <f t="shared" si="576"/>
        <v>0</v>
      </c>
      <c r="SOA74" s="83">
        <f t="shared" si="576"/>
        <v>0</v>
      </c>
      <c r="SOB74" s="83">
        <f t="shared" si="576"/>
        <v>0</v>
      </c>
      <c r="SOC74" s="83">
        <f t="shared" si="576"/>
        <v>0</v>
      </c>
      <c r="SOD74" s="83">
        <f t="shared" si="576"/>
        <v>0</v>
      </c>
      <c r="SOE74" s="83">
        <f t="shared" si="576"/>
        <v>0</v>
      </c>
      <c r="SOF74" s="83">
        <f t="shared" si="576"/>
        <v>0</v>
      </c>
      <c r="SOG74" s="83">
        <f t="shared" si="576"/>
        <v>0</v>
      </c>
      <c r="SOH74" s="83">
        <f t="shared" si="576"/>
        <v>0</v>
      </c>
      <c r="SOI74" s="83">
        <f t="shared" si="576"/>
        <v>0</v>
      </c>
      <c r="SOJ74" s="83">
        <f t="shared" si="576"/>
        <v>0</v>
      </c>
      <c r="SOK74" s="83">
        <f t="shared" si="576"/>
        <v>0</v>
      </c>
      <c r="SOL74" s="83">
        <f t="shared" si="576"/>
        <v>0</v>
      </c>
      <c r="SOM74" s="83">
        <f t="shared" si="576"/>
        <v>0</v>
      </c>
      <c r="SON74" s="83">
        <f t="shared" si="576"/>
        <v>0</v>
      </c>
      <c r="SOO74" s="83">
        <f t="shared" si="576"/>
        <v>0</v>
      </c>
      <c r="SOP74" s="83">
        <f t="shared" si="576"/>
        <v>0</v>
      </c>
      <c r="SOQ74" s="83">
        <f t="shared" si="576"/>
        <v>0</v>
      </c>
      <c r="SOR74" s="83">
        <f t="shared" si="576"/>
        <v>0</v>
      </c>
      <c r="SOS74" s="83">
        <f t="shared" si="576"/>
        <v>0</v>
      </c>
      <c r="SOT74" s="83">
        <f t="shared" si="576"/>
        <v>0</v>
      </c>
      <c r="SOU74" s="83">
        <f t="shared" si="576"/>
        <v>0</v>
      </c>
      <c r="SOV74" s="83">
        <f t="shared" si="576"/>
        <v>0</v>
      </c>
      <c r="SOW74" s="83">
        <f t="shared" si="576"/>
        <v>0</v>
      </c>
      <c r="SOX74" s="83">
        <f t="shared" si="576"/>
        <v>0</v>
      </c>
      <c r="SOY74" s="83">
        <f t="shared" si="576"/>
        <v>0</v>
      </c>
      <c r="SOZ74" s="83">
        <f t="shared" si="576"/>
        <v>0</v>
      </c>
      <c r="SPA74" s="83">
        <f t="shared" si="576"/>
        <v>0</v>
      </c>
      <c r="SPB74" s="83">
        <f t="shared" si="576"/>
        <v>0</v>
      </c>
      <c r="SPC74" s="83">
        <f t="shared" si="576"/>
        <v>0</v>
      </c>
      <c r="SPD74" s="83">
        <f t="shared" si="576"/>
        <v>0</v>
      </c>
      <c r="SPE74" s="83">
        <f t="shared" si="576"/>
        <v>0</v>
      </c>
      <c r="SPF74" s="83">
        <f t="shared" si="576"/>
        <v>0</v>
      </c>
      <c r="SPG74" s="83">
        <f t="shared" si="576"/>
        <v>0</v>
      </c>
      <c r="SPH74" s="83">
        <f t="shared" si="576"/>
        <v>0</v>
      </c>
      <c r="SPI74" s="83">
        <f t="shared" si="576"/>
        <v>0</v>
      </c>
      <c r="SPJ74" s="83">
        <f t="shared" ref="SPJ74:SRU74" si="577">SPD17-SOX17</f>
        <v>0</v>
      </c>
      <c r="SPK74" s="83">
        <f t="shared" si="577"/>
        <v>0</v>
      </c>
      <c r="SPL74" s="83">
        <f t="shared" si="577"/>
        <v>0</v>
      </c>
      <c r="SPM74" s="83">
        <f t="shared" si="577"/>
        <v>0</v>
      </c>
      <c r="SPN74" s="83">
        <f t="shared" si="577"/>
        <v>0</v>
      </c>
      <c r="SPO74" s="83">
        <f t="shared" si="577"/>
        <v>0</v>
      </c>
      <c r="SPP74" s="83">
        <f t="shared" si="577"/>
        <v>0</v>
      </c>
      <c r="SPQ74" s="83">
        <f t="shared" si="577"/>
        <v>0</v>
      </c>
      <c r="SPR74" s="83">
        <f t="shared" si="577"/>
        <v>0</v>
      </c>
      <c r="SPS74" s="83">
        <f t="shared" si="577"/>
        <v>0</v>
      </c>
      <c r="SPT74" s="83">
        <f t="shared" si="577"/>
        <v>0</v>
      </c>
      <c r="SPU74" s="83">
        <f t="shared" si="577"/>
        <v>0</v>
      </c>
      <c r="SPV74" s="83">
        <f t="shared" si="577"/>
        <v>0</v>
      </c>
      <c r="SPW74" s="83">
        <f t="shared" si="577"/>
        <v>0</v>
      </c>
      <c r="SPX74" s="83">
        <f t="shared" si="577"/>
        <v>0</v>
      </c>
      <c r="SPY74" s="83">
        <f t="shared" si="577"/>
        <v>0</v>
      </c>
      <c r="SPZ74" s="83">
        <f t="shared" si="577"/>
        <v>0</v>
      </c>
      <c r="SQA74" s="83">
        <f t="shared" si="577"/>
        <v>0</v>
      </c>
      <c r="SQB74" s="83">
        <f t="shared" si="577"/>
        <v>0</v>
      </c>
      <c r="SQC74" s="83">
        <f t="shared" si="577"/>
        <v>0</v>
      </c>
      <c r="SQD74" s="83">
        <f t="shared" si="577"/>
        <v>0</v>
      </c>
      <c r="SQE74" s="83">
        <f t="shared" si="577"/>
        <v>0</v>
      </c>
      <c r="SQF74" s="83">
        <f t="shared" si="577"/>
        <v>0</v>
      </c>
      <c r="SQG74" s="83">
        <f t="shared" si="577"/>
        <v>0</v>
      </c>
      <c r="SQH74" s="83">
        <f t="shared" si="577"/>
        <v>0</v>
      </c>
      <c r="SQI74" s="83">
        <f t="shared" si="577"/>
        <v>0</v>
      </c>
      <c r="SQJ74" s="83">
        <f t="shared" si="577"/>
        <v>0</v>
      </c>
      <c r="SQK74" s="83">
        <f t="shared" si="577"/>
        <v>0</v>
      </c>
      <c r="SQL74" s="83">
        <f t="shared" si="577"/>
        <v>0</v>
      </c>
      <c r="SQM74" s="83">
        <f t="shared" si="577"/>
        <v>0</v>
      </c>
      <c r="SQN74" s="83">
        <f t="shared" si="577"/>
        <v>0</v>
      </c>
      <c r="SQO74" s="83">
        <f t="shared" si="577"/>
        <v>0</v>
      </c>
      <c r="SQP74" s="83">
        <f t="shared" si="577"/>
        <v>0</v>
      </c>
      <c r="SQQ74" s="83">
        <f t="shared" si="577"/>
        <v>0</v>
      </c>
      <c r="SQR74" s="83">
        <f t="shared" si="577"/>
        <v>0</v>
      </c>
      <c r="SQS74" s="83">
        <f t="shared" si="577"/>
        <v>0</v>
      </c>
      <c r="SQT74" s="83">
        <f t="shared" si="577"/>
        <v>0</v>
      </c>
      <c r="SQU74" s="83">
        <f t="shared" si="577"/>
        <v>0</v>
      </c>
      <c r="SQV74" s="83">
        <f t="shared" si="577"/>
        <v>0</v>
      </c>
      <c r="SQW74" s="83">
        <f t="shared" si="577"/>
        <v>0</v>
      </c>
      <c r="SQX74" s="83">
        <f t="shared" si="577"/>
        <v>0</v>
      </c>
      <c r="SQY74" s="83">
        <f t="shared" si="577"/>
        <v>0</v>
      </c>
      <c r="SQZ74" s="83">
        <f t="shared" si="577"/>
        <v>0</v>
      </c>
      <c r="SRA74" s="83">
        <f t="shared" si="577"/>
        <v>0</v>
      </c>
      <c r="SRB74" s="83">
        <f t="shared" si="577"/>
        <v>0</v>
      </c>
      <c r="SRC74" s="83">
        <f t="shared" si="577"/>
        <v>0</v>
      </c>
      <c r="SRD74" s="83">
        <f t="shared" si="577"/>
        <v>0</v>
      </c>
      <c r="SRE74" s="83">
        <f t="shared" si="577"/>
        <v>0</v>
      </c>
      <c r="SRF74" s="83">
        <f t="shared" si="577"/>
        <v>0</v>
      </c>
      <c r="SRG74" s="83">
        <f t="shared" si="577"/>
        <v>0</v>
      </c>
      <c r="SRH74" s="83">
        <f t="shared" si="577"/>
        <v>0</v>
      </c>
      <c r="SRI74" s="83">
        <f t="shared" si="577"/>
        <v>0</v>
      </c>
      <c r="SRJ74" s="83">
        <f t="shared" si="577"/>
        <v>0</v>
      </c>
      <c r="SRK74" s="83">
        <f t="shared" si="577"/>
        <v>0</v>
      </c>
      <c r="SRL74" s="83">
        <f t="shared" si="577"/>
        <v>0</v>
      </c>
      <c r="SRM74" s="83">
        <f t="shared" si="577"/>
        <v>0</v>
      </c>
      <c r="SRN74" s="83">
        <f t="shared" si="577"/>
        <v>0</v>
      </c>
      <c r="SRO74" s="83">
        <f t="shared" si="577"/>
        <v>0</v>
      </c>
      <c r="SRP74" s="83">
        <f t="shared" si="577"/>
        <v>0</v>
      </c>
      <c r="SRQ74" s="83">
        <f t="shared" si="577"/>
        <v>0</v>
      </c>
      <c r="SRR74" s="83">
        <f t="shared" si="577"/>
        <v>0</v>
      </c>
      <c r="SRS74" s="83">
        <f t="shared" si="577"/>
        <v>0</v>
      </c>
      <c r="SRT74" s="83">
        <f t="shared" si="577"/>
        <v>0</v>
      </c>
      <c r="SRU74" s="83">
        <f t="shared" si="577"/>
        <v>0</v>
      </c>
      <c r="SRV74" s="83">
        <f t="shared" ref="SRV74:SUG74" si="578">SRP17-SRJ17</f>
        <v>0</v>
      </c>
      <c r="SRW74" s="83">
        <f t="shared" si="578"/>
        <v>0</v>
      </c>
      <c r="SRX74" s="83">
        <f t="shared" si="578"/>
        <v>0</v>
      </c>
      <c r="SRY74" s="83">
        <f t="shared" si="578"/>
        <v>0</v>
      </c>
      <c r="SRZ74" s="83">
        <f t="shared" si="578"/>
        <v>0</v>
      </c>
      <c r="SSA74" s="83">
        <f t="shared" si="578"/>
        <v>0</v>
      </c>
      <c r="SSB74" s="83">
        <f t="shared" si="578"/>
        <v>0</v>
      </c>
      <c r="SSC74" s="83">
        <f t="shared" si="578"/>
        <v>0</v>
      </c>
      <c r="SSD74" s="83">
        <f t="shared" si="578"/>
        <v>0</v>
      </c>
      <c r="SSE74" s="83">
        <f t="shared" si="578"/>
        <v>0</v>
      </c>
      <c r="SSF74" s="83">
        <f t="shared" si="578"/>
        <v>0</v>
      </c>
      <c r="SSG74" s="83">
        <f t="shared" si="578"/>
        <v>0</v>
      </c>
      <c r="SSH74" s="83">
        <f t="shared" si="578"/>
        <v>0</v>
      </c>
      <c r="SSI74" s="83">
        <f t="shared" si="578"/>
        <v>0</v>
      </c>
      <c r="SSJ74" s="83">
        <f t="shared" si="578"/>
        <v>0</v>
      </c>
      <c r="SSK74" s="83">
        <f t="shared" si="578"/>
        <v>0</v>
      </c>
      <c r="SSL74" s="83">
        <f t="shared" si="578"/>
        <v>0</v>
      </c>
      <c r="SSM74" s="83">
        <f t="shared" si="578"/>
        <v>0</v>
      </c>
      <c r="SSN74" s="83">
        <f t="shared" si="578"/>
        <v>0</v>
      </c>
      <c r="SSO74" s="83">
        <f t="shared" si="578"/>
        <v>0</v>
      </c>
      <c r="SSP74" s="83">
        <f t="shared" si="578"/>
        <v>0</v>
      </c>
      <c r="SSQ74" s="83">
        <f t="shared" si="578"/>
        <v>0</v>
      </c>
      <c r="SSR74" s="83">
        <f t="shared" si="578"/>
        <v>0</v>
      </c>
      <c r="SSS74" s="83">
        <f t="shared" si="578"/>
        <v>0</v>
      </c>
      <c r="SST74" s="83">
        <f t="shared" si="578"/>
        <v>0</v>
      </c>
      <c r="SSU74" s="83">
        <f t="shared" si="578"/>
        <v>0</v>
      </c>
      <c r="SSV74" s="83">
        <f t="shared" si="578"/>
        <v>0</v>
      </c>
      <c r="SSW74" s="83">
        <f t="shared" si="578"/>
        <v>0</v>
      </c>
      <c r="SSX74" s="83">
        <f t="shared" si="578"/>
        <v>0</v>
      </c>
      <c r="SSY74" s="83">
        <f t="shared" si="578"/>
        <v>0</v>
      </c>
      <c r="SSZ74" s="83">
        <f t="shared" si="578"/>
        <v>0</v>
      </c>
      <c r="STA74" s="83">
        <f t="shared" si="578"/>
        <v>0</v>
      </c>
      <c r="STB74" s="83">
        <f t="shared" si="578"/>
        <v>0</v>
      </c>
      <c r="STC74" s="83">
        <f t="shared" si="578"/>
        <v>0</v>
      </c>
      <c r="STD74" s="83">
        <f t="shared" si="578"/>
        <v>0</v>
      </c>
      <c r="STE74" s="83">
        <f t="shared" si="578"/>
        <v>0</v>
      </c>
      <c r="STF74" s="83">
        <f t="shared" si="578"/>
        <v>0</v>
      </c>
      <c r="STG74" s="83">
        <f t="shared" si="578"/>
        <v>0</v>
      </c>
      <c r="STH74" s="83">
        <f t="shared" si="578"/>
        <v>0</v>
      </c>
      <c r="STI74" s="83">
        <f t="shared" si="578"/>
        <v>0</v>
      </c>
      <c r="STJ74" s="83">
        <f t="shared" si="578"/>
        <v>0</v>
      </c>
      <c r="STK74" s="83">
        <f t="shared" si="578"/>
        <v>0</v>
      </c>
      <c r="STL74" s="83">
        <f t="shared" si="578"/>
        <v>0</v>
      </c>
      <c r="STM74" s="83">
        <f t="shared" si="578"/>
        <v>0</v>
      </c>
      <c r="STN74" s="83">
        <f t="shared" si="578"/>
        <v>0</v>
      </c>
      <c r="STO74" s="83">
        <f t="shared" si="578"/>
        <v>0</v>
      </c>
      <c r="STP74" s="83">
        <f t="shared" si="578"/>
        <v>0</v>
      </c>
      <c r="STQ74" s="83">
        <f t="shared" si="578"/>
        <v>0</v>
      </c>
      <c r="STR74" s="83">
        <f t="shared" si="578"/>
        <v>0</v>
      </c>
      <c r="STS74" s="83">
        <f t="shared" si="578"/>
        <v>0</v>
      </c>
      <c r="STT74" s="83">
        <f t="shared" si="578"/>
        <v>0</v>
      </c>
      <c r="STU74" s="83">
        <f t="shared" si="578"/>
        <v>0</v>
      </c>
      <c r="STV74" s="83">
        <f t="shared" si="578"/>
        <v>0</v>
      </c>
      <c r="STW74" s="83">
        <f t="shared" si="578"/>
        <v>0</v>
      </c>
      <c r="STX74" s="83">
        <f t="shared" si="578"/>
        <v>0</v>
      </c>
      <c r="STY74" s="83">
        <f t="shared" si="578"/>
        <v>0</v>
      </c>
      <c r="STZ74" s="83">
        <f t="shared" si="578"/>
        <v>0</v>
      </c>
      <c r="SUA74" s="83">
        <f t="shared" si="578"/>
        <v>0</v>
      </c>
      <c r="SUB74" s="83">
        <f t="shared" si="578"/>
        <v>0</v>
      </c>
      <c r="SUC74" s="83">
        <f t="shared" si="578"/>
        <v>0</v>
      </c>
      <c r="SUD74" s="83">
        <f t="shared" si="578"/>
        <v>0</v>
      </c>
      <c r="SUE74" s="83">
        <f t="shared" si="578"/>
        <v>0</v>
      </c>
      <c r="SUF74" s="83">
        <f t="shared" si="578"/>
        <v>0</v>
      </c>
      <c r="SUG74" s="83">
        <f t="shared" si="578"/>
        <v>0</v>
      </c>
      <c r="SUH74" s="83">
        <f t="shared" ref="SUH74:SWS74" si="579">SUB17-STV17</f>
        <v>0</v>
      </c>
      <c r="SUI74" s="83">
        <f t="shared" si="579"/>
        <v>0</v>
      </c>
      <c r="SUJ74" s="83">
        <f t="shared" si="579"/>
        <v>0</v>
      </c>
      <c r="SUK74" s="83">
        <f t="shared" si="579"/>
        <v>0</v>
      </c>
      <c r="SUL74" s="83">
        <f t="shared" si="579"/>
        <v>0</v>
      </c>
      <c r="SUM74" s="83">
        <f t="shared" si="579"/>
        <v>0</v>
      </c>
      <c r="SUN74" s="83">
        <f t="shared" si="579"/>
        <v>0</v>
      </c>
      <c r="SUO74" s="83">
        <f t="shared" si="579"/>
        <v>0</v>
      </c>
      <c r="SUP74" s="83">
        <f t="shared" si="579"/>
        <v>0</v>
      </c>
      <c r="SUQ74" s="83">
        <f t="shared" si="579"/>
        <v>0</v>
      </c>
      <c r="SUR74" s="83">
        <f t="shared" si="579"/>
        <v>0</v>
      </c>
      <c r="SUS74" s="83">
        <f t="shared" si="579"/>
        <v>0</v>
      </c>
      <c r="SUT74" s="83">
        <f t="shared" si="579"/>
        <v>0</v>
      </c>
      <c r="SUU74" s="83">
        <f t="shared" si="579"/>
        <v>0</v>
      </c>
      <c r="SUV74" s="83">
        <f t="shared" si="579"/>
        <v>0</v>
      </c>
      <c r="SUW74" s="83">
        <f t="shared" si="579"/>
        <v>0</v>
      </c>
      <c r="SUX74" s="83">
        <f t="shared" si="579"/>
        <v>0</v>
      </c>
      <c r="SUY74" s="83">
        <f t="shared" si="579"/>
        <v>0</v>
      </c>
      <c r="SUZ74" s="83">
        <f t="shared" si="579"/>
        <v>0</v>
      </c>
      <c r="SVA74" s="83">
        <f t="shared" si="579"/>
        <v>0</v>
      </c>
      <c r="SVB74" s="83">
        <f t="shared" si="579"/>
        <v>0</v>
      </c>
      <c r="SVC74" s="83">
        <f t="shared" si="579"/>
        <v>0</v>
      </c>
      <c r="SVD74" s="83">
        <f t="shared" si="579"/>
        <v>0</v>
      </c>
      <c r="SVE74" s="83">
        <f t="shared" si="579"/>
        <v>0</v>
      </c>
      <c r="SVF74" s="83">
        <f t="shared" si="579"/>
        <v>0</v>
      </c>
      <c r="SVG74" s="83">
        <f t="shared" si="579"/>
        <v>0</v>
      </c>
      <c r="SVH74" s="83">
        <f t="shared" si="579"/>
        <v>0</v>
      </c>
      <c r="SVI74" s="83">
        <f t="shared" si="579"/>
        <v>0</v>
      </c>
      <c r="SVJ74" s="83">
        <f t="shared" si="579"/>
        <v>0</v>
      </c>
      <c r="SVK74" s="83">
        <f t="shared" si="579"/>
        <v>0</v>
      </c>
      <c r="SVL74" s="83">
        <f t="shared" si="579"/>
        <v>0</v>
      </c>
      <c r="SVM74" s="83">
        <f t="shared" si="579"/>
        <v>0</v>
      </c>
      <c r="SVN74" s="83">
        <f t="shared" si="579"/>
        <v>0</v>
      </c>
      <c r="SVO74" s="83">
        <f t="shared" si="579"/>
        <v>0</v>
      </c>
      <c r="SVP74" s="83">
        <f t="shared" si="579"/>
        <v>0</v>
      </c>
      <c r="SVQ74" s="83">
        <f t="shared" si="579"/>
        <v>0</v>
      </c>
      <c r="SVR74" s="83">
        <f t="shared" si="579"/>
        <v>0</v>
      </c>
      <c r="SVS74" s="83">
        <f t="shared" si="579"/>
        <v>0</v>
      </c>
      <c r="SVT74" s="83">
        <f t="shared" si="579"/>
        <v>0</v>
      </c>
      <c r="SVU74" s="83">
        <f t="shared" si="579"/>
        <v>0</v>
      </c>
      <c r="SVV74" s="83">
        <f t="shared" si="579"/>
        <v>0</v>
      </c>
      <c r="SVW74" s="83">
        <f t="shared" si="579"/>
        <v>0</v>
      </c>
      <c r="SVX74" s="83">
        <f t="shared" si="579"/>
        <v>0</v>
      </c>
      <c r="SVY74" s="83">
        <f t="shared" si="579"/>
        <v>0</v>
      </c>
      <c r="SVZ74" s="83">
        <f t="shared" si="579"/>
        <v>0</v>
      </c>
      <c r="SWA74" s="83">
        <f t="shared" si="579"/>
        <v>0</v>
      </c>
      <c r="SWB74" s="83">
        <f t="shared" si="579"/>
        <v>0</v>
      </c>
      <c r="SWC74" s="83">
        <f t="shared" si="579"/>
        <v>0</v>
      </c>
      <c r="SWD74" s="83">
        <f t="shared" si="579"/>
        <v>0</v>
      </c>
      <c r="SWE74" s="83">
        <f t="shared" si="579"/>
        <v>0</v>
      </c>
      <c r="SWF74" s="83">
        <f t="shared" si="579"/>
        <v>0</v>
      </c>
      <c r="SWG74" s="83">
        <f t="shared" si="579"/>
        <v>0</v>
      </c>
      <c r="SWH74" s="83">
        <f t="shared" si="579"/>
        <v>0</v>
      </c>
      <c r="SWI74" s="83">
        <f t="shared" si="579"/>
        <v>0</v>
      </c>
      <c r="SWJ74" s="83">
        <f t="shared" si="579"/>
        <v>0</v>
      </c>
      <c r="SWK74" s="83">
        <f t="shared" si="579"/>
        <v>0</v>
      </c>
      <c r="SWL74" s="83">
        <f t="shared" si="579"/>
        <v>0</v>
      </c>
      <c r="SWM74" s="83">
        <f t="shared" si="579"/>
        <v>0</v>
      </c>
      <c r="SWN74" s="83">
        <f t="shared" si="579"/>
        <v>0</v>
      </c>
      <c r="SWO74" s="83">
        <f t="shared" si="579"/>
        <v>0</v>
      </c>
      <c r="SWP74" s="83">
        <f t="shared" si="579"/>
        <v>0</v>
      </c>
      <c r="SWQ74" s="83">
        <f t="shared" si="579"/>
        <v>0</v>
      </c>
      <c r="SWR74" s="83">
        <f t="shared" si="579"/>
        <v>0</v>
      </c>
      <c r="SWS74" s="83">
        <f t="shared" si="579"/>
        <v>0</v>
      </c>
      <c r="SWT74" s="83">
        <f t="shared" ref="SWT74:SZE74" si="580">SWN17-SWH17</f>
        <v>0</v>
      </c>
      <c r="SWU74" s="83">
        <f t="shared" si="580"/>
        <v>0</v>
      </c>
      <c r="SWV74" s="83">
        <f t="shared" si="580"/>
        <v>0</v>
      </c>
      <c r="SWW74" s="83">
        <f t="shared" si="580"/>
        <v>0</v>
      </c>
      <c r="SWX74" s="83">
        <f t="shared" si="580"/>
        <v>0</v>
      </c>
      <c r="SWY74" s="83">
        <f t="shared" si="580"/>
        <v>0</v>
      </c>
      <c r="SWZ74" s="83">
        <f t="shared" si="580"/>
        <v>0</v>
      </c>
      <c r="SXA74" s="83">
        <f t="shared" si="580"/>
        <v>0</v>
      </c>
      <c r="SXB74" s="83">
        <f t="shared" si="580"/>
        <v>0</v>
      </c>
      <c r="SXC74" s="83">
        <f t="shared" si="580"/>
        <v>0</v>
      </c>
      <c r="SXD74" s="83">
        <f t="shared" si="580"/>
        <v>0</v>
      </c>
      <c r="SXE74" s="83">
        <f t="shared" si="580"/>
        <v>0</v>
      </c>
      <c r="SXF74" s="83">
        <f t="shared" si="580"/>
        <v>0</v>
      </c>
      <c r="SXG74" s="83">
        <f t="shared" si="580"/>
        <v>0</v>
      </c>
      <c r="SXH74" s="83">
        <f t="shared" si="580"/>
        <v>0</v>
      </c>
      <c r="SXI74" s="83">
        <f t="shared" si="580"/>
        <v>0</v>
      </c>
      <c r="SXJ74" s="83">
        <f t="shared" si="580"/>
        <v>0</v>
      </c>
      <c r="SXK74" s="83">
        <f t="shared" si="580"/>
        <v>0</v>
      </c>
      <c r="SXL74" s="83">
        <f t="shared" si="580"/>
        <v>0</v>
      </c>
      <c r="SXM74" s="83">
        <f t="shared" si="580"/>
        <v>0</v>
      </c>
      <c r="SXN74" s="83">
        <f t="shared" si="580"/>
        <v>0</v>
      </c>
      <c r="SXO74" s="83">
        <f t="shared" si="580"/>
        <v>0</v>
      </c>
      <c r="SXP74" s="83">
        <f t="shared" si="580"/>
        <v>0</v>
      </c>
      <c r="SXQ74" s="83">
        <f t="shared" si="580"/>
        <v>0</v>
      </c>
      <c r="SXR74" s="83">
        <f t="shared" si="580"/>
        <v>0</v>
      </c>
      <c r="SXS74" s="83">
        <f t="shared" si="580"/>
        <v>0</v>
      </c>
      <c r="SXT74" s="83">
        <f t="shared" si="580"/>
        <v>0</v>
      </c>
      <c r="SXU74" s="83">
        <f t="shared" si="580"/>
        <v>0</v>
      </c>
      <c r="SXV74" s="83">
        <f t="shared" si="580"/>
        <v>0</v>
      </c>
      <c r="SXW74" s="83">
        <f t="shared" si="580"/>
        <v>0</v>
      </c>
      <c r="SXX74" s="83">
        <f t="shared" si="580"/>
        <v>0</v>
      </c>
      <c r="SXY74" s="83">
        <f t="shared" si="580"/>
        <v>0</v>
      </c>
      <c r="SXZ74" s="83">
        <f t="shared" si="580"/>
        <v>0</v>
      </c>
      <c r="SYA74" s="83">
        <f t="shared" si="580"/>
        <v>0</v>
      </c>
      <c r="SYB74" s="83">
        <f t="shared" si="580"/>
        <v>0</v>
      </c>
      <c r="SYC74" s="83">
        <f t="shared" si="580"/>
        <v>0</v>
      </c>
      <c r="SYD74" s="83">
        <f t="shared" si="580"/>
        <v>0</v>
      </c>
      <c r="SYE74" s="83">
        <f t="shared" si="580"/>
        <v>0</v>
      </c>
      <c r="SYF74" s="83">
        <f t="shared" si="580"/>
        <v>0</v>
      </c>
      <c r="SYG74" s="83">
        <f t="shared" si="580"/>
        <v>0</v>
      </c>
      <c r="SYH74" s="83">
        <f t="shared" si="580"/>
        <v>0</v>
      </c>
      <c r="SYI74" s="83">
        <f t="shared" si="580"/>
        <v>0</v>
      </c>
      <c r="SYJ74" s="83">
        <f t="shared" si="580"/>
        <v>0</v>
      </c>
      <c r="SYK74" s="83">
        <f t="shared" si="580"/>
        <v>0</v>
      </c>
      <c r="SYL74" s="83">
        <f t="shared" si="580"/>
        <v>0</v>
      </c>
      <c r="SYM74" s="83">
        <f t="shared" si="580"/>
        <v>0</v>
      </c>
      <c r="SYN74" s="83">
        <f t="shared" si="580"/>
        <v>0</v>
      </c>
      <c r="SYO74" s="83">
        <f t="shared" si="580"/>
        <v>0</v>
      </c>
      <c r="SYP74" s="83">
        <f t="shared" si="580"/>
        <v>0</v>
      </c>
      <c r="SYQ74" s="83">
        <f t="shared" si="580"/>
        <v>0</v>
      </c>
      <c r="SYR74" s="83">
        <f t="shared" si="580"/>
        <v>0</v>
      </c>
      <c r="SYS74" s="83">
        <f t="shared" si="580"/>
        <v>0</v>
      </c>
      <c r="SYT74" s="83">
        <f t="shared" si="580"/>
        <v>0</v>
      </c>
      <c r="SYU74" s="83">
        <f t="shared" si="580"/>
        <v>0</v>
      </c>
      <c r="SYV74" s="83">
        <f t="shared" si="580"/>
        <v>0</v>
      </c>
      <c r="SYW74" s="83">
        <f t="shared" si="580"/>
        <v>0</v>
      </c>
      <c r="SYX74" s="83">
        <f t="shared" si="580"/>
        <v>0</v>
      </c>
      <c r="SYY74" s="83">
        <f t="shared" si="580"/>
        <v>0</v>
      </c>
      <c r="SYZ74" s="83">
        <f t="shared" si="580"/>
        <v>0</v>
      </c>
      <c r="SZA74" s="83">
        <f t="shared" si="580"/>
        <v>0</v>
      </c>
      <c r="SZB74" s="83">
        <f t="shared" si="580"/>
        <v>0</v>
      </c>
      <c r="SZC74" s="83">
        <f t="shared" si="580"/>
        <v>0</v>
      </c>
      <c r="SZD74" s="83">
        <f t="shared" si="580"/>
        <v>0</v>
      </c>
      <c r="SZE74" s="83">
        <f t="shared" si="580"/>
        <v>0</v>
      </c>
      <c r="SZF74" s="83">
        <f t="shared" ref="SZF74:TBQ74" si="581">SYZ17-SYT17</f>
        <v>0</v>
      </c>
      <c r="SZG74" s="83">
        <f t="shared" si="581"/>
        <v>0</v>
      </c>
      <c r="SZH74" s="83">
        <f t="shared" si="581"/>
        <v>0</v>
      </c>
      <c r="SZI74" s="83">
        <f t="shared" si="581"/>
        <v>0</v>
      </c>
      <c r="SZJ74" s="83">
        <f t="shared" si="581"/>
        <v>0</v>
      </c>
      <c r="SZK74" s="83">
        <f t="shared" si="581"/>
        <v>0</v>
      </c>
      <c r="SZL74" s="83">
        <f t="shared" si="581"/>
        <v>0</v>
      </c>
      <c r="SZM74" s="83">
        <f t="shared" si="581"/>
        <v>0</v>
      </c>
      <c r="SZN74" s="83">
        <f t="shared" si="581"/>
        <v>0</v>
      </c>
      <c r="SZO74" s="83">
        <f t="shared" si="581"/>
        <v>0</v>
      </c>
      <c r="SZP74" s="83">
        <f t="shared" si="581"/>
        <v>0</v>
      </c>
      <c r="SZQ74" s="83">
        <f t="shared" si="581"/>
        <v>0</v>
      </c>
      <c r="SZR74" s="83">
        <f t="shared" si="581"/>
        <v>0</v>
      </c>
      <c r="SZS74" s="83">
        <f t="shared" si="581"/>
        <v>0</v>
      </c>
      <c r="SZT74" s="83">
        <f t="shared" si="581"/>
        <v>0</v>
      </c>
      <c r="SZU74" s="83">
        <f t="shared" si="581"/>
        <v>0</v>
      </c>
      <c r="SZV74" s="83">
        <f t="shared" si="581"/>
        <v>0</v>
      </c>
      <c r="SZW74" s="83">
        <f t="shared" si="581"/>
        <v>0</v>
      </c>
      <c r="SZX74" s="83">
        <f t="shared" si="581"/>
        <v>0</v>
      </c>
      <c r="SZY74" s="83">
        <f t="shared" si="581"/>
        <v>0</v>
      </c>
      <c r="SZZ74" s="83">
        <f t="shared" si="581"/>
        <v>0</v>
      </c>
      <c r="TAA74" s="83">
        <f t="shared" si="581"/>
        <v>0</v>
      </c>
      <c r="TAB74" s="83">
        <f t="shared" si="581"/>
        <v>0</v>
      </c>
      <c r="TAC74" s="83">
        <f t="shared" si="581"/>
        <v>0</v>
      </c>
      <c r="TAD74" s="83">
        <f t="shared" si="581"/>
        <v>0</v>
      </c>
      <c r="TAE74" s="83">
        <f t="shared" si="581"/>
        <v>0</v>
      </c>
      <c r="TAF74" s="83">
        <f t="shared" si="581"/>
        <v>0</v>
      </c>
      <c r="TAG74" s="83">
        <f t="shared" si="581"/>
        <v>0</v>
      </c>
      <c r="TAH74" s="83">
        <f t="shared" si="581"/>
        <v>0</v>
      </c>
      <c r="TAI74" s="83">
        <f t="shared" si="581"/>
        <v>0</v>
      </c>
      <c r="TAJ74" s="83">
        <f t="shared" si="581"/>
        <v>0</v>
      </c>
      <c r="TAK74" s="83">
        <f t="shared" si="581"/>
        <v>0</v>
      </c>
      <c r="TAL74" s="83">
        <f t="shared" si="581"/>
        <v>0</v>
      </c>
      <c r="TAM74" s="83">
        <f t="shared" si="581"/>
        <v>0</v>
      </c>
      <c r="TAN74" s="83">
        <f t="shared" si="581"/>
        <v>0</v>
      </c>
      <c r="TAO74" s="83">
        <f t="shared" si="581"/>
        <v>0</v>
      </c>
      <c r="TAP74" s="83">
        <f t="shared" si="581"/>
        <v>0</v>
      </c>
      <c r="TAQ74" s="83">
        <f t="shared" si="581"/>
        <v>0</v>
      </c>
      <c r="TAR74" s="83">
        <f t="shared" si="581"/>
        <v>0</v>
      </c>
      <c r="TAS74" s="83">
        <f t="shared" si="581"/>
        <v>0</v>
      </c>
      <c r="TAT74" s="83">
        <f t="shared" si="581"/>
        <v>0</v>
      </c>
      <c r="TAU74" s="83">
        <f t="shared" si="581"/>
        <v>0</v>
      </c>
      <c r="TAV74" s="83">
        <f t="shared" si="581"/>
        <v>0</v>
      </c>
      <c r="TAW74" s="83">
        <f t="shared" si="581"/>
        <v>0</v>
      </c>
      <c r="TAX74" s="83">
        <f t="shared" si="581"/>
        <v>0</v>
      </c>
      <c r="TAY74" s="83">
        <f t="shared" si="581"/>
        <v>0</v>
      </c>
      <c r="TAZ74" s="83">
        <f t="shared" si="581"/>
        <v>0</v>
      </c>
      <c r="TBA74" s="83">
        <f t="shared" si="581"/>
        <v>0</v>
      </c>
      <c r="TBB74" s="83">
        <f t="shared" si="581"/>
        <v>0</v>
      </c>
      <c r="TBC74" s="83">
        <f t="shared" si="581"/>
        <v>0</v>
      </c>
      <c r="TBD74" s="83">
        <f t="shared" si="581"/>
        <v>0</v>
      </c>
      <c r="TBE74" s="83">
        <f t="shared" si="581"/>
        <v>0</v>
      </c>
      <c r="TBF74" s="83">
        <f t="shared" si="581"/>
        <v>0</v>
      </c>
      <c r="TBG74" s="83">
        <f t="shared" si="581"/>
        <v>0</v>
      </c>
      <c r="TBH74" s="83">
        <f t="shared" si="581"/>
        <v>0</v>
      </c>
      <c r="TBI74" s="83">
        <f t="shared" si="581"/>
        <v>0</v>
      </c>
      <c r="TBJ74" s="83">
        <f t="shared" si="581"/>
        <v>0</v>
      </c>
      <c r="TBK74" s="83">
        <f t="shared" si="581"/>
        <v>0</v>
      </c>
      <c r="TBL74" s="83">
        <f t="shared" si="581"/>
        <v>0</v>
      </c>
      <c r="TBM74" s="83">
        <f t="shared" si="581"/>
        <v>0</v>
      </c>
      <c r="TBN74" s="83">
        <f t="shared" si="581"/>
        <v>0</v>
      </c>
      <c r="TBO74" s="83">
        <f t="shared" si="581"/>
        <v>0</v>
      </c>
      <c r="TBP74" s="83">
        <f t="shared" si="581"/>
        <v>0</v>
      </c>
      <c r="TBQ74" s="83">
        <f t="shared" si="581"/>
        <v>0</v>
      </c>
      <c r="TBR74" s="83">
        <f t="shared" ref="TBR74:TEC74" si="582">TBL17-TBF17</f>
        <v>0</v>
      </c>
      <c r="TBS74" s="83">
        <f t="shared" si="582"/>
        <v>0</v>
      </c>
      <c r="TBT74" s="83">
        <f t="shared" si="582"/>
        <v>0</v>
      </c>
      <c r="TBU74" s="83">
        <f t="shared" si="582"/>
        <v>0</v>
      </c>
      <c r="TBV74" s="83">
        <f t="shared" si="582"/>
        <v>0</v>
      </c>
      <c r="TBW74" s="83">
        <f t="shared" si="582"/>
        <v>0</v>
      </c>
      <c r="TBX74" s="83">
        <f t="shared" si="582"/>
        <v>0</v>
      </c>
      <c r="TBY74" s="83">
        <f t="shared" si="582"/>
        <v>0</v>
      </c>
      <c r="TBZ74" s="83">
        <f t="shared" si="582"/>
        <v>0</v>
      </c>
      <c r="TCA74" s="83">
        <f t="shared" si="582"/>
        <v>0</v>
      </c>
      <c r="TCB74" s="83">
        <f t="shared" si="582"/>
        <v>0</v>
      </c>
      <c r="TCC74" s="83">
        <f t="shared" si="582"/>
        <v>0</v>
      </c>
      <c r="TCD74" s="83">
        <f t="shared" si="582"/>
        <v>0</v>
      </c>
      <c r="TCE74" s="83">
        <f t="shared" si="582"/>
        <v>0</v>
      </c>
      <c r="TCF74" s="83">
        <f t="shared" si="582"/>
        <v>0</v>
      </c>
      <c r="TCG74" s="83">
        <f t="shared" si="582"/>
        <v>0</v>
      </c>
      <c r="TCH74" s="83">
        <f t="shared" si="582"/>
        <v>0</v>
      </c>
      <c r="TCI74" s="83">
        <f t="shared" si="582"/>
        <v>0</v>
      </c>
      <c r="TCJ74" s="83">
        <f t="shared" si="582"/>
        <v>0</v>
      </c>
      <c r="TCK74" s="83">
        <f t="shared" si="582"/>
        <v>0</v>
      </c>
      <c r="TCL74" s="83">
        <f t="shared" si="582"/>
        <v>0</v>
      </c>
      <c r="TCM74" s="83">
        <f t="shared" si="582"/>
        <v>0</v>
      </c>
      <c r="TCN74" s="83">
        <f t="shared" si="582"/>
        <v>0</v>
      </c>
      <c r="TCO74" s="83">
        <f t="shared" si="582"/>
        <v>0</v>
      </c>
      <c r="TCP74" s="83">
        <f t="shared" si="582"/>
        <v>0</v>
      </c>
      <c r="TCQ74" s="83">
        <f t="shared" si="582"/>
        <v>0</v>
      </c>
      <c r="TCR74" s="83">
        <f t="shared" si="582"/>
        <v>0</v>
      </c>
      <c r="TCS74" s="83">
        <f t="shared" si="582"/>
        <v>0</v>
      </c>
      <c r="TCT74" s="83">
        <f t="shared" si="582"/>
        <v>0</v>
      </c>
      <c r="TCU74" s="83">
        <f t="shared" si="582"/>
        <v>0</v>
      </c>
      <c r="TCV74" s="83">
        <f t="shared" si="582"/>
        <v>0</v>
      </c>
      <c r="TCW74" s="83">
        <f t="shared" si="582"/>
        <v>0</v>
      </c>
      <c r="TCX74" s="83">
        <f t="shared" si="582"/>
        <v>0</v>
      </c>
      <c r="TCY74" s="83">
        <f t="shared" si="582"/>
        <v>0</v>
      </c>
      <c r="TCZ74" s="83">
        <f t="shared" si="582"/>
        <v>0</v>
      </c>
      <c r="TDA74" s="83">
        <f t="shared" si="582"/>
        <v>0</v>
      </c>
      <c r="TDB74" s="83">
        <f t="shared" si="582"/>
        <v>0</v>
      </c>
      <c r="TDC74" s="83">
        <f t="shared" si="582"/>
        <v>0</v>
      </c>
      <c r="TDD74" s="83">
        <f t="shared" si="582"/>
        <v>0</v>
      </c>
      <c r="TDE74" s="83">
        <f t="shared" si="582"/>
        <v>0</v>
      </c>
      <c r="TDF74" s="83">
        <f t="shared" si="582"/>
        <v>0</v>
      </c>
      <c r="TDG74" s="83">
        <f t="shared" si="582"/>
        <v>0</v>
      </c>
      <c r="TDH74" s="83">
        <f t="shared" si="582"/>
        <v>0</v>
      </c>
      <c r="TDI74" s="83">
        <f t="shared" si="582"/>
        <v>0</v>
      </c>
      <c r="TDJ74" s="83">
        <f t="shared" si="582"/>
        <v>0</v>
      </c>
      <c r="TDK74" s="83">
        <f t="shared" si="582"/>
        <v>0</v>
      </c>
      <c r="TDL74" s="83">
        <f t="shared" si="582"/>
        <v>0</v>
      </c>
      <c r="TDM74" s="83">
        <f t="shared" si="582"/>
        <v>0</v>
      </c>
      <c r="TDN74" s="83">
        <f t="shared" si="582"/>
        <v>0</v>
      </c>
      <c r="TDO74" s="83">
        <f t="shared" si="582"/>
        <v>0</v>
      </c>
      <c r="TDP74" s="83">
        <f t="shared" si="582"/>
        <v>0</v>
      </c>
      <c r="TDQ74" s="83">
        <f t="shared" si="582"/>
        <v>0</v>
      </c>
      <c r="TDR74" s="83">
        <f t="shared" si="582"/>
        <v>0</v>
      </c>
      <c r="TDS74" s="83">
        <f t="shared" si="582"/>
        <v>0</v>
      </c>
      <c r="TDT74" s="83">
        <f t="shared" si="582"/>
        <v>0</v>
      </c>
      <c r="TDU74" s="83">
        <f t="shared" si="582"/>
        <v>0</v>
      </c>
      <c r="TDV74" s="83">
        <f t="shared" si="582"/>
        <v>0</v>
      </c>
      <c r="TDW74" s="83">
        <f t="shared" si="582"/>
        <v>0</v>
      </c>
      <c r="TDX74" s="83">
        <f t="shared" si="582"/>
        <v>0</v>
      </c>
      <c r="TDY74" s="83">
        <f t="shared" si="582"/>
        <v>0</v>
      </c>
      <c r="TDZ74" s="83">
        <f t="shared" si="582"/>
        <v>0</v>
      </c>
      <c r="TEA74" s="83">
        <f t="shared" si="582"/>
        <v>0</v>
      </c>
      <c r="TEB74" s="83">
        <f t="shared" si="582"/>
        <v>0</v>
      </c>
      <c r="TEC74" s="83">
        <f t="shared" si="582"/>
        <v>0</v>
      </c>
      <c r="TED74" s="83">
        <f t="shared" ref="TED74:TGO74" si="583">TDX17-TDR17</f>
        <v>0</v>
      </c>
      <c r="TEE74" s="83">
        <f t="shared" si="583"/>
        <v>0</v>
      </c>
      <c r="TEF74" s="83">
        <f t="shared" si="583"/>
        <v>0</v>
      </c>
      <c r="TEG74" s="83">
        <f t="shared" si="583"/>
        <v>0</v>
      </c>
      <c r="TEH74" s="83">
        <f t="shared" si="583"/>
        <v>0</v>
      </c>
      <c r="TEI74" s="83">
        <f t="shared" si="583"/>
        <v>0</v>
      </c>
      <c r="TEJ74" s="83">
        <f t="shared" si="583"/>
        <v>0</v>
      </c>
      <c r="TEK74" s="83">
        <f t="shared" si="583"/>
        <v>0</v>
      </c>
      <c r="TEL74" s="83">
        <f t="shared" si="583"/>
        <v>0</v>
      </c>
      <c r="TEM74" s="83">
        <f t="shared" si="583"/>
        <v>0</v>
      </c>
      <c r="TEN74" s="83">
        <f t="shared" si="583"/>
        <v>0</v>
      </c>
      <c r="TEO74" s="83">
        <f t="shared" si="583"/>
        <v>0</v>
      </c>
      <c r="TEP74" s="83">
        <f t="shared" si="583"/>
        <v>0</v>
      </c>
      <c r="TEQ74" s="83">
        <f t="shared" si="583"/>
        <v>0</v>
      </c>
      <c r="TER74" s="83">
        <f t="shared" si="583"/>
        <v>0</v>
      </c>
      <c r="TES74" s="83">
        <f t="shared" si="583"/>
        <v>0</v>
      </c>
      <c r="TET74" s="83">
        <f t="shared" si="583"/>
        <v>0</v>
      </c>
      <c r="TEU74" s="83">
        <f t="shared" si="583"/>
        <v>0</v>
      </c>
      <c r="TEV74" s="83">
        <f t="shared" si="583"/>
        <v>0</v>
      </c>
      <c r="TEW74" s="83">
        <f t="shared" si="583"/>
        <v>0</v>
      </c>
      <c r="TEX74" s="83">
        <f t="shared" si="583"/>
        <v>0</v>
      </c>
      <c r="TEY74" s="83">
        <f t="shared" si="583"/>
        <v>0</v>
      </c>
      <c r="TEZ74" s="83">
        <f t="shared" si="583"/>
        <v>0</v>
      </c>
      <c r="TFA74" s="83">
        <f t="shared" si="583"/>
        <v>0</v>
      </c>
      <c r="TFB74" s="83">
        <f t="shared" si="583"/>
        <v>0</v>
      </c>
      <c r="TFC74" s="83">
        <f t="shared" si="583"/>
        <v>0</v>
      </c>
      <c r="TFD74" s="83">
        <f t="shared" si="583"/>
        <v>0</v>
      </c>
      <c r="TFE74" s="83">
        <f t="shared" si="583"/>
        <v>0</v>
      </c>
      <c r="TFF74" s="83">
        <f t="shared" si="583"/>
        <v>0</v>
      </c>
      <c r="TFG74" s="83">
        <f t="shared" si="583"/>
        <v>0</v>
      </c>
      <c r="TFH74" s="83">
        <f t="shared" si="583"/>
        <v>0</v>
      </c>
      <c r="TFI74" s="83">
        <f t="shared" si="583"/>
        <v>0</v>
      </c>
      <c r="TFJ74" s="83">
        <f t="shared" si="583"/>
        <v>0</v>
      </c>
      <c r="TFK74" s="83">
        <f t="shared" si="583"/>
        <v>0</v>
      </c>
      <c r="TFL74" s="83">
        <f t="shared" si="583"/>
        <v>0</v>
      </c>
      <c r="TFM74" s="83">
        <f t="shared" si="583"/>
        <v>0</v>
      </c>
      <c r="TFN74" s="83">
        <f t="shared" si="583"/>
        <v>0</v>
      </c>
      <c r="TFO74" s="83">
        <f t="shared" si="583"/>
        <v>0</v>
      </c>
      <c r="TFP74" s="83">
        <f t="shared" si="583"/>
        <v>0</v>
      </c>
      <c r="TFQ74" s="83">
        <f t="shared" si="583"/>
        <v>0</v>
      </c>
      <c r="TFR74" s="83">
        <f t="shared" si="583"/>
        <v>0</v>
      </c>
      <c r="TFS74" s="83">
        <f t="shared" si="583"/>
        <v>0</v>
      </c>
      <c r="TFT74" s="83">
        <f t="shared" si="583"/>
        <v>0</v>
      </c>
      <c r="TFU74" s="83">
        <f t="shared" si="583"/>
        <v>0</v>
      </c>
      <c r="TFV74" s="83">
        <f t="shared" si="583"/>
        <v>0</v>
      </c>
      <c r="TFW74" s="83">
        <f t="shared" si="583"/>
        <v>0</v>
      </c>
      <c r="TFX74" s="83">
        <f t="shared" si="583"/>
        <v>0</v>
      </c>
      <c r="TFY74" s="83">
        <f t="shared" si="583"/>
        <v>0</v>
      </c>
      <c r="TFZ74" s="83">
        <f t="shared" si="583"/>
        <v>0</v>
      </c>
      <c r="TGA74" s="83">
        <f t="shared" si="583"/>
        <v>0</v>
      </c>
      <c r="TGB74" s="83">
        <f t="shared" si="583"/>
        <v>0</v>
      </c>
      <c r="TGC74" s="83">
        <f t="shared" si="583"/>
        <v>0</v>
      </c>
      <c r="TGD74" s="83">
        <f t="shared" si="583"/>
        <v>0</v>
      </c>
      <c r="TGE74" s="83">
        <f t="shared" si="583"/>
        <v>0</v>
      </c>
      <c r="TGF74" s="83">
        <f t="shared" si="583"/>
        <v>0</v>
      </c>
      <c r="TGG74" s="83">
        <f t="shared" si="583"/>
        <v>0</v>
      </c>
      <c r="TGH74" s="83">
        <f t="shared" si="583"/>
        <v>0</v>
      </c>
      <c r="TGI74" s="83">
        <f t="shared" si="583"/>
        <v>0</v>
      </c>
      <c r="TGJ74" s="83">
        <f t="shared" si="583"/>
        <v>0</v>
      </c>
      <c r="TGK74" s="83">
        <f t="shared" si="583"/>
        <v>0</v>
      </c>
      <c r="TGL74" s="83">
        <f t="shared" si="583"/>
        <v>0</v>
      </c>
      <c r="TGM74" s="83">
        <f t="shared" si="583"/>
        <v>0</v>
      </c>
      <c r="TGN74" s="83">
        <f t="shared" si="583"/>
        <v>0</v>
      </c>
      <c r="TGO74" s="83">
        <f t="shared" si="583"/>
        <v>0</v>
      </c>
      <c r="TGP74" s="83">
        <f t="shared" ref="TGP74:TJA74" si="584">TGJ17-TGD17</f>
        <v>0</v>
      </c>
      <c r="TGQ74" s="83">
        <f t="shared" si="584"/>
        <v>0</v>
      </c>
      <c r="TGR74" s="83">
        <f t="shared" si="584"/>
        <v>0</v>
      </c>
      <c r="TGS74" s="83">
        <f t="shared" si="584"/>
        <v>0</v>
      </c>
      <c r="TGT74" s="83">
        <f t="shared" si="584"/>
        <v>0</v>
      </c>
      <c r="TGU74" s="83">
        <f t="shared" si="584"/>
        <v>0</v>
      </c>
      <c r="TGV74" s="83">
        <f t="shared" si="584"/>
        <v>0</v>
      </c>
      <c r="TGW74" s="83">
        <f t="shared" si="584"/>
        <v>0</v>
      </c>
      <c r="TGX74" s="83">
        <f t="shared" si="584"/>
        <v>0</v>
      </c>
      <c r="TGY74" s="83">
        <f t="shared" si="584"/>
        <v>0</v>
      </c>
      <c r="TGZ74" s="83">
        <f t="shared" si="584"/>
        <v>0</v>
      </c>
      <c r="THA74" s="83">
        <f t="shared" si="584"/>
        <v>0</v>
      </c>
      <c r="THB74" s="83">
        <f t="shared" si="584"/>
        <v>0</v>
      </c>
      <c r="THC74" s="83">
        <f t="shared" si="584"/>
        <v>0</v>
      </c>
      <c r="THD74" s="83">
        <f t="shared" si="584"/>
        <v>0</v>
      </c>
      <c r="THE74" s="83">
        <f t="shared" si="584"/>
        <v>0</v>
      </c>
      <c r="THF74" s="83">
        <f t="shared" si="584"/>
        <v>0</v>
      </c>
      <c r="THG74" s="83">
        <f t="shared" si="584"/>
        <v>0</v>
      </c>
      <c r="THH74" s="83">
        <f t="shared" si="584"/>
        <v>0</v>
      </c>
      <c r="THI74" s="83">
        <f t="shared" si="584"/>
        <v>0</v>
      </c>
      <c r="THJ74" s="83">
        <f t="shared" si="584"/>
        <v>0</v>
      </c>
      <c r="THK74" s="83">
        <f t="shared" si="584"/>
        <v>0</v>
      </c>
      <c r="THL74" s="83">
        <f t="shared" si="584"/>
        <v>0</v>
      </c>
      <c r="THM74" s="83">
        <f t="shared" si="584"/>
        <v>0</v>
      </c>
      <c r="THN74" s="83">
        <f t="shared" si="584"/>
        <v>0</v>
      </c>
      <c r="THO74" s="83">
        <f t="shared" si="584"/>
        <v>0</v>
      </c>
      <c r="THP74" s="83">
        <f t="shared" si="584"/>
        <v>0</v>
      </c>
      <c r="THQ74" s="83">
        <f t="shared" si="584"/>
        <v>0</v>
      </c>
      <c r="THR74" s="83">
        <f t="shared" si="584"/>
        <v>0</v>
      </c>
      <c r="THS74" s="83">
        <f t="shared" si="584"/>
        <v>0</v>
      </c>
      <c r="THT74" s="83">
        <f t="shared" si="584"/>
        <v>0</v>
      </c>
      <c r="THU74" s="83">
        <f t="shared" si="584"/>
        <v>0</v>
      </c>
      <c r="THV74" s="83">
        <f t="shared" si="584"/>
        <v>0</v>
      </c>
      <c r="THW74" s="83">
        <f t="shared" si="584"/>
        <v>0</v>
      </c>
      <c r="THX74" s="83">
        <f t="shared" si="584"/>
        <v>0</v>
      </c>
      <c r="THY74" s="83">
        <f t="shared" si="584"/>
        <v>0</v>
      </c>
      <c r="THZ74" s="83">
        <f t="shared" si="584"/>
        <v>0</v>
      </c>
      <c r="TIA74" s="83">
        <f t="shared" si="584"/>
        <v>0</v>
      </c>
      <c r="TIB74" s="83">
        <f t="shared" si="584"/>
        <v>0</v>
      </c>
      <c r="TIC74" s="83">
        <f t="shared" si="584"/>
        <v>0</v>
      </c>
      <c r="TID74" s="83">
        <f t="shared" si="584"/>
        <v>0</v>
      </c>
      <c r="TIE74" s="83">
        <f t="shared" si="584"/>
        <v>0</v>
      </c>
      <c r="TIF74" s="83">
        <f t="shared" si="584"/>
        <v>0</v>
      </c>
      <c r="TIG74" s="83">
        <f t="shared" si="584"/>
        <v>0</v>
      </c>
      <c r="TIH74" s="83">
        <f t="shared" si="584"/>
        <v>0</v>
      </c>
      <c r="TII74" s="83">
        <f t="shared" si="584"/>
        <v>0</v>
      </c>
      <c r="TIJ74" s="83">
        <f t="shared" si="584"/>
        <v>0</v>
      </c>
      <c r="TIK74" s="83">
        <f t="shared" si="584"/>
        <v>0</v>
      </c>
      <c r="TIL74" s="83">
        <f t="shared" si="584"/>
        <v>0</v>
      </c>
      <c r="TIM74" s="83">
        <f t="shared" si="584"/>
        <v>0</v>
      </c>
      <c r="TIN74" s="83">
        <f t="shared" si="584"/>
        <v>0</v>
      </c>
      <c r="TIO74" s="83">
        <f t="shared" si="584"/>
        <v>0</v>
      </c>
      <c r="TIP74" s="83">
        <f t="shared" si="584"/>
        <v>0</v>
      </c>
      <c r="TIQ74" s="83">
        <f t="shared" si="584"/>
        <v>0</v>
      </c>
      <c r="TIR74" s="83">
        <f t="shared" si="584"/>
        <v>0</v>
      </c>
      <c r="TIS74" s="83">
        <f t="shared" si="584"/>
        <v>0</v>
      </c>
      <c r="TIT74" s="83">
        <f t="shared" si="584"/>
        <v>0</v>
      </c>
      <c r="TIU74" s="83">
        <f t="shared" si="584"/>
        <v>0</v>
      </c>
      <c r="TIV74" s="83">
        <f t="shared" si="584"/>
        <v>0</v>
      </c>
      <c r="TIW74" s="83">
        <f t="shared" si="584"/>
        <v>0</v>
      </c>
      <c r="TIX74" s="83">
        <f t="shared" si="584"/>
        <v>0</v>
      </c>
      <c r="TIY74" s="83">
        <f t="shared" si="584"/>
        <v>0</v>
      </c>
      <c r="TIZ74" s="83">
        <f t="shared" si="584"/>
        <v>0</v>
      </c>
      <c r="TJA74" s="83">
        <f t="shared" si="584"/>
        <v>0</v>
      </c>
      <c r="TJB74" s="83">
        <f t="shared" ref="TJB74:TLM74" si="585">TIV17-TIP17</f>
        <v>0</v>
      </c>
      <c r="TJC74" s="83">
        <f t="shared" si="585"/>
        <v>0</v>
      </c>
      <c r="TJD74" s="83">
        <f t="shared" si="585"/>
        <v>0</v>
      </c>
      <c r="TJE74" s="83">
        <f t="shared" si="585"/>
        <v>0</v>
      </c>
      <c r="TJF74" s="83">
        <f t="shared" si="585"/>
        <v>0</v>
      </c>
      <c r="TJG74" s="83">
        <f t="shared" si="585"/>
        <v>0</v>
      </c>
      <c r="TJH74" s="83">
        <f t="shared" si="585"/>
        <v>0</v>
      </c>
      <c r="TJI74" s="83">
        <f t="shared" si="585"/>
        <v>0</v>
      </c>
      <c r="TJJ74" s="83">
        <f t="shared" si="585"/>
        <v>0</v>
      </c>
      <c r="TJK74" s="83">
        <f t="shared" si="585"/>
        <v>0</v>
      </c>
      <c r="TJL74" s="83">
        <f t="shared" si="585"/>
        <v>0</v>
      </c>
      <c r="TJM74" s="83">
        <f t="shared" si="585"/>
        <v>0</v>
      </c>
      <c r="TJN74" s="83">
        <f t="shared" si="585"/>
        <v>0</v>
      </c>
      <c r="TJO74" s="83">
        <f t="shared" si="585"/>
        <v>0</v>
      </c>
      <c r="TJP74" s="83">
        <f t="shared" si="585"/>
        <v>0</v>
      </c>
      <c r="TJQ74" s="83">
        <f t="shared" si="585"/>
        <v>0</v>
      </c>
      <c r="TJR74" s="83">
        <f t="shared" si="585"/>
        <v>0</v>
      </c>
      <c r="TJS74" s="83">
        <f t="shared" si="585"/>
        <v>0</v>
      </c>
      <c r="TJT74" s="83">
        <f t="shared" si="585"/>
        <v>0</v>
      </c>
      <c r="TJU74" s="83">
        <f t="shared" si="585"/>
        <v>0</v>
      </c>
      <c r="TJV74" s="83">
        <f t="shared" si="585"/>
        <v>0</v>
      </c>
      <c r="TJW74" s="83">
        <f t="shared" si="585"/>
        <v>0</v>
      </c>
      <c r="TJX74" s="83">
        <f t="shared" si="585"/>
        <v>0</v>
      </c>
      <c r="TJY74" s="83">
        <f t="shared" si="585"/>
        <v>0</v>
      </c>
      <c r="TJZ74" s="83">
        <f t="shared" si="585"/>
        <v>0</v>
      </c>
      <c r="TKA74" s="83">
        <f t="shared" si="585"/>
        <v>0</v>
      </c>
      <c r="TKB74" s="83">
        <f t="shared" si="585"/>
        <v>0</v>
      </c>
      <c r="TKC74" s="83">
        <f t="shared" si="585"/>
        <v>0</v>
      </c>
      <c r="TKD74" s="83">
        <f t="shared" si="585"/>
        <v>0</v>
      </c>
      <c r="TKE74" s="83">
        <f t="shared" si="585"/>
        <v>0</v>
      </c>
      <c r="TKF74" s="83">
        <f t="shared" si="585"/>
        <v>0</v>
      </c>
      <c r="TKG74" s="83">
        <f t="shared" si="585"/>
        <v>0</v>
      </c>
      <c r="TKH74" s="83">
        <f t="shared" si="585"/>
        <v>0</v>
      </c>
      <c r="TKI74" s="83">
        <f t="shared" si="585"/>
        <v>0</v>
      </c>
      <c r="TKJ74" s="83">
        <f t="shared" si="585"/>
        <v>0</v>
      </c>
      <c r="TKK74" s="83">
        <f t="shared" si="585"/>
        <v>0</v>
      </c>
      <c r="TKL74" s="83">
        <f t="shared" si="585"/>
        <v>0</v>
      </c>
      <c r="TKM74" s="83">
        <f t="shared" si="585"/>
        <v>0</v>
      </c>
      <c r="TKN74" s="83">
        <f t="shared" si="585"/>
        <v>0</v>
      </c>
      <c r="TKO74" s="83">
        <f t="shared" si="585"/>
        <v>0</v>
      </c>
      <c r="TKP74" s="83">
        <f t="shared" si="585"/>
        <v>0</v>
      </c>
      <c r="TKQ74" s="83">
        <f t="shared" si="585"/>
        <v>0</v>
      </c>
      <c r="TKR74" s="83">
        <f t="shared" si="585"/>
        <v>0</v>
      </c>
      <c r="TKS74" s="83">
        <f t="shared" si="585"/>
        <v>0</v>
      </c>
      <c r="TKT74" s="83">
        <f t="shared" si="585"/>
        <v>0</v>
      </c>
      <c r="TKU74" s="83">
        <f t="shared" si="585"/>
        <v>0</v>
      </c>
      <c r="TKV74" s="83">
        <f t="shared" si="585"/>
        <v>0</v>
      </c>
      <c r="TKW74" s="83">
        <f t="shared" si="585"/>
        <v>0</v>
      </c>
      <c r="TKX74" s="83">
        <f t="shared" si="585"/>
        <v>0</v>
      </c>
      <c r="TKY74" s="83">
        <f t="shared" si="585"/>
        <v>0</v>
      </c>
      <c r="TKZ74" s="83">
        <f t="shared" si="585"/>
        <v>0</v>
      </c>
      <c r="TLA74" s="83">
        <f t="shared" si="585"/>
        <v>0</v>
      </c>
      <c r="TLB74" s="83">
        <f t="shared" si="585"/>
        <v>0</v>
      </c>
      <c r="TLC74" s="83">
        <f t="shared" si="585"/>
        <v>0</v>
      </c>
      <c r="TLD74" s="83">
        <f t="shared" si="585"/>
        <v>0</v>
      </c>
      <c r="TLE74" s="83">
        <f t="shared" si="585"/>
        <v>0</v>
      </c>
      <c r="TLF74" s="83">
        <f t="shared" si="585"/>
        <v>0</v>
      </c>
      <c r="TLG74" s="83">
        <f t="shared" si="585"/>
        <v>0</v>
      </c>
      <c r="TLH74" s="83">
        <f t="shared" si="585"/>
        <v>0</v>
      </c>
      <c r="TLI74" s="83">
        <f t="shared" si="585"/>
        <v>0</v>
      </c>
      <c r="TLJ74" s="83">
        <f t="shared" si="585"/>
        <v>0</v>
      </c>
      <c r="TLK74" s="83">
        <f t="shared" si="585"/>
        <v>0</v>
      </c>
      <c r="TLL74" s="83">
        <f t="shared" si="585"/>
        <v>0</v>
      </c>
      <c r="TLM74" s="83">
        <f t="shared" si="585"/>
        <v>0</v>
      </c>
      <c r="TLN74" s="83">
        <f t="shared" ref="TLN74:TNY74" si="586">TLH17-TLB17</f>
        <v>0</v>
      </c>
      <c r="TLO74" s="83">
        <f t="shared" si="586"/>
        <v>0</v>
      </c>
      <c r="TLP74" s="83">
        <f t="shared" si="586"/>
        <v>0</v>
      </c>
      <c r="TLQ74" s="83">
        <f t="shared" si="586"/>
        <v>0</v>
      </c>
      <c r="TLR74" s="83">
        <f t="shared" si="586"/>
        <v>0</v>
      </c>
      <c r="TLS74" s="83">
        <f t="shared" si="586"/>
        <v>0</v>
      </c>
      <c r="TLT74" s="83">
        <f t="shared" si="586"/>
        <v>0</v>
      </c>
      <c r="TLU74" s="83">
        <f t="shared" si="586"/>
        <v>0</v>
      </c>
      <c r="TLV74" s="83">
        <f t="shared" si="586"/>
        <v>0</v>
      </c>
      <c r="TLW74" s="83">
        <f t="shared" si="586"/>
        <v>0</v>
      </c>
      <c r="TLX74" s="83">
        <f t="shared" si="586"/>
        <v>0</v>
      </c>
      <c r="TLY74" s="83">
        <f t="shared" si="586"/>
        <v>0</v>
      </c>
      <c r="TLZ74" s="83">
        <f t="shared" si="586"/>
        <v>0</v>
      </c>
      <c r="TMA74" s="83">
        <f t="shared" si="586"/>
        <v>0</v>
      </c>
      <c r="TMB74" s="83">
        <f t="shared" si="586"/>
        <v>0</v>
      </c>
      <c r="TMC74" s="83">
        <f t="shared" si="586"/>
        <v>0</v>
      </c>
      <c r="TMD74" s="83">
        <f t="shared" si="586"/>
        <v>0</v>
      </c>
      <c r="TME74" s="83">
        <f t="shared" si="586"/>
        <v>0</v>
      </c>
      <c r="TMF74" s="83">
        <f t="shared" si="586"/>
        <v>0</v>
      </c>
      <c r="TMG74" s="83">
        <f t="shared" si="586"/>
        <v>0</v>
      </c>
      <c r="TMH74" s="83">
        <f t="shared" si="586"/>
        <v>0</v>
      </c>
      <c r="TMI74" s="83">
        <f t="shared" si="586"/>
        <v>0</v>
      </c>
      <c r="TMJ74" s="83">
        <f t="shared" si="586"/>
        <v>0</v>
      </c>
      <c r="TMK74" s="83">
        <f t="shared" si="586"/>
        <v>0</v>
      </c>
      <c r="TML74" s="83">
        <f t="shared" si="586"/>
        <v>0</v>
      </c>
      <c r="TMM74" s="83">
        <f t="shared" si="586"/>
        <v>0</v>
      </c>
      <c r="TMN74" s="83">
        <f t="shared" si="586"/>
        <v>0</v>
      </c>
      <c r="TMO74" s="83">
        <f t="shared" si="586"/>
        <v>0</v>
      </c>
      <c r="TMP74" s="83">
        <f t="shared" si="586"/>
        <v>0</v>
      </c>
      <c r="TMQ74" s="83">
        <f t="shared" si="586"/>
        <v>0</v>
      </c>
      <c r="TMR74" s="83">
        <f t="shared" si="586"/>
        <v>0</v>
      </c>
      <c r="TMS74" s="83">
        <f t="shared" si="586"/>
        <v>0</v>
      </c>
      <c r="TMT74" s="83">
        <f t="shared" si="586"/>
        <v>0</v>
      </c>
      <c r="TMU74" s="83">
        <f t="shared" si="586"/>
        <v>0</v>
      </c>
      <c r="TMV74" s="83">
        <f t="shared" si="586"/>
        <v>0</v>
      </c>
      <c r="TMW74" s="83">
        <f t="shared" si="586"/>
        <v>0</v>
      </c>
      <c r="TMX74" s="83">
        <f t="shared" si="586"/>
        <v>0</v>
      </c>
      <c r="TMY74" s="83">
        <f t="shared" si="586"/>
        <v>0</v>
      </c>
      <c r="TMZ74" s="83">
        <f t="shared" si="586"/>
        <v>0</v>
      </c>
      <c r="TNA74" s="83">
        <f t="shared" si="586"/>
        <v>0</v>
      </c>
      <c r="TNB74" s="83">
        <f t="shared" si="586"/>
        <v>0</v>
      </c>
      <c r="TNC74" s="83">
        <f t="shared" si="586"/>
        <v>0</v>
      </c>
      <c r="TND74" s="83">
        <f t="shared" si="586"/>
        <v>0</v>
      </c>
      <c r="TNE74" s="83">
        <f t="shared" si="586"/>
        <v>0</v>
      </c>
      <c r="TNF74" s="83">
        <f t="shared" si="586"/>
        <v>0</v>
      </c>
      <c r="TNG74" s="83">
        <f t="shared" si="586"/>
        <v>0</v>
      </c>
      <c r="TNH74" s="83">
        <f t="shared" si="586"/>
        <v>0</v>
      </c>
      <c r="TNI74" s="83">
        <f t="shared" si="586"/>
        <v>0</v>
      </c>
      <c r="TNJ74" s="83">
        <f t="shared" si="586"/>
        <v>0</v>
      </c>
      <c r="TNK74" s="83">
        <f t="shared" si="586"/>
        <v>0</v>
      </c>
      <c r="TNL74" s="83">
        <f t="shared" si="586"/>
        <v>0</v>
      </c>
      <c r="TNM74" s="83">
        <f t="shared" si="586"/>
        <v>0</v>
      </c>
      <c r="TNN74" s="83">
        <f t="shared" si="586"/>
        <v>0</v>
      </c>
      <c r="TNO74" s="83">
        <f t="shared" si="586"/>
        <v>0</v>
      </c>
      <c r="TNP74" s="83">
        <f t="shared" si="586"/>
        <v>0</v>
      </c>
      <c r="TNQ74" s="83">
        <f t="shared" si="586"/>
        <v>0</v>
      </c>
      <c r="TNR74" s="83">
        <f t="shared" si="586"/>
        <v>0</v>
      </c>
      <c r="TNS74" s="83">
        <f t="shared" si="586"/>
        <v>0</v>
      </c>
      <c r="TNT74" s="83">
        <f t="shared" si="586"/>
        <v>0</v>
      </c>
      <c r="TNU74" s="83">
        <f t="shared" si="586"/>
        <v>0</v>
      </c>
      <c r="TNV74" s="83">
        <f t="shared" si="586"/>
        <v>0</v>
      </c>
      <c r="TNW74" s="83">
        <f t="shared" si="586"/>
        <v>0</v>
      </c>
      <c r="TNX74" s="83">
        <f t="shared" si="586"/>
        <v>0</v>
      </c>
      <c r="TNY74" s="83">
        <f t="shared" si="586"/>
        <v>0</v>
      </c>
      <c r="TNZ74" s="83">
        <f t="shared" ref="TNZ74:TQK74" si="587">TNT17-TNN17</f>
        <v>0</v>
      </c>
      <c r="TOA74" s="83">
        <f t="shared" si="587"/>
        <v>0</v>
      </c>
      <c r="TOB74" s="83">
        <f t="shared" si="587"/>
        <v>0</v>
      </c>
      <c r="TOC74" s="83">
        <f t="shared" si="587"/>
        <v>0</v>
      </c>
      <c r="TOD74" s="83">
        <f t="shared" si="587"/>
        <v>0</v>
      </c>
      <c r="TOE74" s="83">
        <f t="shared" si="587"/>
        <v>0</v>
      </c>
      <c r="TOF74" s="83">
        <f t="shared" si="587"/>
        <v>0</v>
      </c>
      <c r="TOG74" s="83">
        <f t="shared" si="587"/>
        <v>0</v>
      </c>
      <c r="TOH74" s="83">
        <f t="shared" si="587"/>
        <v>0</v>
      </c>
      <c r="TOI74" s="83">
        <f t="shared" si="587"/>
        <v>0</v>
      </c>
      <c r="TOJ74" s="83">
        <f t="shared" si="587"/>
        <v>0</v>
      </c>
      <c r="TOK74" s="83">
        <f t="shared" si="587"/>
        <v>0</v>
      </c>
      <c r="TOL74" s="83">
        <f t="shared" si="587"/>
        <v>0</v>
      </c>
      <c r="TOM74" s="83">
        <f t="shared" si="587"/>
        <v>0</v>
      </c>
      <c r="TON74" s="83">
        <f t="shared" si="587"/>
        <v>0</v>
      </c>
      <c r="TOO74" s="83">
        <f t="shared" si="587"/>
        <v>0</v>
      </c>
      <c r="TOP74" s="83">
        <f t="shared" si="587"/>
        <v>0</v>
      </c>
      <c r="TOQ74" s="83">
        <f t="shared" si="587"/>
        <v>0</v>
      </c>
      <c r="TOR74" s="83">
        <f t="shared" si="587"/>
        <v>0</v>
      </c>
      <c r="TOS74" s="83">
        <f t="shared" si="587"/>
        <v>0</v>
      </c>
      <c r="TOT74" s="83">
        <f t="shared" si="587"/>
        <v>0</v>
      </c>
      <c r="TOU74" s="83">
        <f t="shared" si="587"/>
        <v>0</v>
      </c>
      <c r="TOV74" s="83">
        <f t="shared" si="587"/>
        <v>0</v>
      </c>
      <c r="TOW74" s="83">
        <f t="shared" si="587"/>
        <v>0</v>
      </c>
      <c r="TOX74" s="83">
        <f t="shared" si="587"/>
        <v>0</v>
      </c>
      <c r="TOY74" s="83">
        <f t="shared" si="587"/>
        <v>0</v>
      </c>
      <c r="TOZ74" s="83">
        <f t="shared" si="587"/>
        <v>0</v>
      </c>
      <c r="TPA74" s="83">
        <f t="shared" si="587"/>
        <v>0</v>
      </c>
      <c r="TPB74" s="83">
        <f t="shared" si="587"/>
        <v>0</v>
      </c>
      <c r="TPC74" s="83">
        <f t="shared" si="587"/>
        <v>0</v>
      </c>
      <c r="TPD74" s="83">
        <f t="shared" si="587"/>
        <v>0</v>
      </c>
      <c r="TPE74" s="83">
        <f t="shared" si="587"/>
        <v>0</v>
      </c>
      <c r="TPF74" s="83">
        <f t="shared" si="587"/>
        <v>0</v>
      </c>
      <c r="TPG74" s="83">
        <f t="shared" si="587"/>
        <v>0</v>
      </c>
      <c r="TPH74" s="83">
        <f t="shared" si="587"/>
        <v>0</v>
      </c>
      <c r="TPI74" s="83">
        <f t="shared" si="587"/>
        <v>0</v>
      </c>
      <c r="TPJ74" s="83">
        <f t="shared" si="587"/>
        <v>0</v>
      </c>
      <c r="TPK74" s="83">
        <f t="shared" si="587"/>
        <v>0</v>
      </c>
      <c r="TPL74" s="83">
        <f t="shared" si="587"/>
        <v>0</v>
      </c>
      <c r="TPM74" s="83">
        <f t="shared" si="587"/>
        <v>0</v>
      </c>
      <c r="TPN74" s="83">
        <f t="shared" si="587"/>
        <v>0</v>
      </c>
      <c r="TPO74" s="83">
        <f t="shared" si="587"/>
        <v>0</v>
      </c>
      <c r="TPP74" s="83">
        <f t="shared" si="587"/>
        <v>0</v>
      </c>
      <c r="TPQ74" s="83">
        <f t="shared" si="587"/>
        <v>0</v>
      </c>
      <c r="TPR74" s="83">
        <f t="shared" si="587"/>
        <v>0</v>
      </c>
      <c r="TPS74" s="83">
        <f t="shared" si="587"/>
        <v>0</v>
      </c>
      <c r="TPT74" s="83">
        <f t="shared" si="587"/>
        <v>0</v>
      </c>
      <c r="TPU74" s="83">
        <f t="shared" si="587"/>
        <v>0</v>
      </c>
      <c r="TPV74" s="83">
        <f t="shared" si="587"/>
        <v>0</v>
      </c>
      <c r="TPW74" s="83">
        <f t="shared" si="587"/>
        <v>0</v>
      </c>
      <c r="TPX74" s="83">
        <f t="shared" si="587"/>
        <v>0</v>
      </c>
      <c r="TPY74" s="83">
        <f t="shared" si="587"/>
        <v>0</v>
      </c>
      <c r="TPZ74" s="83">
        <f t="shared" si="587"/>
        <v>0</v>
      </c>
      <c r="TQA74" s="83">
        <f t="shared" si="587"/>
        <v>0</v>
      </c>
      <c r="TQB74" s="83">
        <f t="shared" si="587"/>
        <v>0</v>
      </c>
      <c r="TQC74" s="83">
        <f t="shared" si="587"/>
        <v>0</v>
      </c>
      <c r="TQD74" s="83">
        <f t="shared" si="587"/>
        <v>0</v>
      </c>
      <c r="TQE74" s="83">
        <f t="shared" si="587"/>
        <v>0</v>
      </c>
      <c r="TQF74" s="83">
        <f t="shared" si="587"/>
        <v>0</v>
      </c>
      <c r="TQG74" s="83">
        <f t="shared" si="587"/>
        <v>0</v>
      </c>
      <c r="TQH74" s="83">
        <f t="shared" si="587"/>
        <v>0</v>
      </c>
      <c r="TQI74" s="83">
        <f t="shared" si="587"/>
        <v>0</v>
      </c>
      <c r="TQJ74" s="83">
        <f t="shared" si="587"/>
        <v>0</v>
      </c>
      <c r="TQK74" s="83">
        <f t="shared" si="587"/>
        <v>0</v>
      </c>
      <c r="TQL74" s="83">
        <f t="shared" ref="TQL74:TSW74" si="588">TQF17-TPZ17</f>
        <v>0</v>
      </c>
      <c r="TQM74" s="83">
        <f t="shared" si="588"/>
        <v>0</v>
      </c>
      <c r="TQN74" s="83">
        <f t="shared" si="588"/>
        <v>0</v>
      </c>
      <c r="TQO74" s="83">
        <f t="shared" si="588"/>
        <v>0</v>
      </c>
      <c r="TQP74" s="83">
        <f t="shared" si="588"/>
        <v>0</v>
      </c>
      <c r="TQQ74" s="83">
        <f t="shared" si="588"/>
        <v>0</v>
      </c>
      <c r="TQR74" s="83">
        <f t="shared" si="588"/>
        <v>0</v>
      </c>
      <c r="TQS74" s="83">
        <f t="shared" si="588"/>
        <v>0</v>
      </c>
      <c r="TQT74" s="83">
        <f t="shared" si="588"/>
        <v>0</v>
      </c>
      <c r="TQU74" s="83">
        <f t="shared" si="588"/>
        <v>0</v>
      </c>
      <c r="TQV74" s="83">
        <f t="shared" si="588"/>
        <v>0</v>
      </c>
      <c r="TQW74" s="83">
        <f t="shared" si="588"/>
        <v>0</v>
      </c>
      <c r="TQX74" s="83">
        <f t="shared" si="588"/>
        <v>0</v>
      </c>
      <c r="TQY74" s="83">
        <f t="shared" si="588"/>
        <v>0</v>
      </c>
      <c r="TQZ74" s="83">
        <f t="shared" si="588"/>
        <v>0</v>
      </c>
      <c r="TRA74" s="83">
        <f t="shared" si="588"/>
        <v>0</v>
      </c>
      <c r="TRB74" s="83">
        <f t="shared" si="588"/>
        <v>0</v>
      </c>
      <c r="TRC74" s="83">
        <f t="shared" si="588"/>
        <v>0</v>
      </c>
      <c r="TRD74" s="83">
        <f t="shared" si="588"/>
        <v>0</v>
      </c>
      <c r="TRE74" s="83">
        <f t="shared" si="588"/>
        <v>0</v>
      </c>
      <c r="TRF74" s="83">
        <f t="shared" si="588"/>
        <v>0</v>
      </c>
      <c r="TRG74" s="83">
        <f t="shared" si="588"/>
        <v>0</v>
      </c>
      <c r="TRH74" s="83">
        <f t="shared" si="588"/>
        <v>0</v>
      </c>
      <c r="TRI74" s="83">
        <f t="shared" si="588"/>
        <v>0</v>
      </c>
      <c r="TRJ74" s="83">
        <f t="shared" si="588"/>
        <v>0</v>
      </c>
      <c r="TRK74" s="83">
        <f t="shared" si="588"/>
        <v>0</v>
      </c>
      <c r="TRL74" s="83">
        <f t="shared" si="588"/>
        <v>0</v>
      </c>
      <c r="TRM74" s="83">
        <f t="shared" si="588"/>
        <v>0</v>
      </c>
      <c r="TRN74" s="83">
        <f t="shared" si="588"/>
        <v>0</v>
      </c>
      <c r="TRO74" s="83">
        <f t="shared" si="588"/>
        <v>0</v>
      </c>
      <c r="TRP74" s="83">
        <f t="shared" si="588"/>
        <v>0</v>
      </c>
      <c r="TRQ74" s="83">
        <f t="shared" si="588"/>
        <v>0</v>
      </c>
      <c r="TRR74" s="83">
        <f t="shared" si="588"/>
        <v>0</v>
      </c>
      <c r="TRS74" s="83">
        <f t="shared" si="588"/>
        <v>0</v>
      </c>
      <c r="TRT74" s="83">
        <f t="shared" si="588"/>
        <v>0</v>
      </c>
      <c r="TRU74" s="83">
        <f t="shared" si="588"/>
        <v>0</v>
      </c>
      <c r="TRV74" s="83">
        <f t="shared" si="588"/>
        <v>0</v>
      </c>
      <c r="TRW74" s="83">
        <f t="shared" si="588"/>
        <v>0</v>
      </c>
      <c r="TRX74" s="83">
        <f t="shared" si="588"/>
        <v>0</v>
      </c>
      <c r="TRY74" s="83">
        <f t="shared" si="588"/>
        <v>0</v>
      </c>
      <c r="TRZ74" s="83">
        <f t="shared" si="588"/>
        <v>0</v>
      </c>
      <c r="TSA74" s="83">
        <f t="shared" si="588"/>
        <v>0</v>
      </c>
      <c r="TSB74" s="83">
        <f t="shared" si="588"/>
        <v>0</v>
      </c>
      <c r="TSC74" s="83">
        <f t="shared" si="588"/>
        <v>0</v>
      </c>
      <c r="TSD74" s="83">
        <f t="shared" si="588"/>
        <v>0</v>
      </c>
      <c r="TSE74" s="83">
        <f t="shared" si="588"/>
        <v>0</v>
      </c>
      <c r="TSF74" s="83">
        <f t="shared" si="588"/>
        <v>0</v>
      </c>
      <c r="TSG74" s="83">
        <f t="shared" si="588"/>
        <v>0</v>
      </c>
      <c r="TSH74" s="83">
        <f t="shared" si="588"/>
        <v>0</v>
      </c>
      <c r="TSI74" s="83">
        <f t="shared" si="588"/>
        <v>0</v>
      </c>
      <c r="TSJ74" s="83">
        <f t="shared" si="588"/>
        <v>0</v>
      </c>
      <c r="TSK74" s="83">
        <f t="shared" si="588"/>
        <v>0</v>
      </c>
      <c r="TSL74" s="83">
        <f t="shared" si="588"/>
        <v>0</v>
      </c>
      <c r="TSM74" s="83">
        <f t="shared" si="588"/>
        <v>0</v>
      </c>
      <c r="TSN74" s="83">
        <f t="shared" si="588"/>
        <v>0</v>
      </c>
      <c r="TSO74" s="83">
        <f t="shared" si="588"/>
        <v>0</v>
      </c>
      <c r="TSP74" s="83">
        <f t="shared" si="588"/>
        <v>0</v>
      </c>
      <c r="TSQ74" s="83">
        <f t="shared" si="588"/>
        <v>0</v>
      </c>
      <c r="TSR74" s="83">
        <f t="shared" si="588"/>
        <v>0</v>
      </c>
      <c r="TSS74" s="83">
        <f t="shared" si="588"/>
        <v>0</v>
      </c>
      <c r="TST74" s="83">
        <f t="shared" si="588"/>
        <v>0</v>
      </c>
      <c r="TSU74" s="83">
        <f t="shared" si="588"/>
        <v>0</v>
      </c>
      <c r="TSV74" s="83">
        <f t="shared" si="588"/>
        <v>0</v>
      </c>
      <c r="TSW74" s="83">
        <f t="shared" si="588"/>
        <v>0</v>
      </c>
      <c r="TSX74" s="83">
        <f t="shared" ref="TSX74:TVI74" si="589">TSR17-TSL17</f>
        <v>0</v>
      </c>
      <c r="TSY74" s="83">
        <f t="shared" si="589"/>
        <v>0</v>
      </c>
      <c r="TSZ74" s="83">
        <f t="shared" si="589"/>
        <v>0</v>
      </c>
      <c r="TTA74" s="83">
        <f t="shared" si="589"/>
        <v>0</v>
      </c>
      <c r="TTB74" s="83">
        <f t="shared" si="589"/>
        <v>0</v>
      </c>
      <c r="TTC74" s="83">
        <f t="shared" si="589"/>
        <v>0</v>
      </c>
      <c r="TTD74" s="83">
        <f t="shared" si="589"/>
        <v>0</v>
      </c>
      <c r="TTE74" s="83">
        <f t="shared" si="589"/>
        <v>0</v>
      </c>
      <c r="TTF74" s="83">
        <f t="shared" si="589"/>
        <v>0</v>
      </c>
      <c r="TTG74" s="83">
        <f t="shared" si="589"/>
        <v>0</v>
      </c>
      <c r="TTH74" s="83">
        <f t="shared" si="589"/>
        <v>0</v>
      </c>
      <c r="TTI74" s="83">
        <f t="shared" si="589"/>
        <v>0</v>
      </c>
      <c r="TTJ74" s="83">
        <f t="shared" si="589"/>
        <v>0</v>
      </c>
      <c r="TTK74" s="83">
        <f t="shared" si="589"/>
        <v>0</v>
      </c>
      <c r="TTL74" s="83">
        <f t="shared" si="589"/>
        <v>0</v>
      </c>
      <c r="TTM74" s="83">
        <f t="shared" si="589"/>
        <v>0</v>
      </c>
      <c r="TTN74" s="83">
        <f t="shared" si="589"/>
        <v>0</v>
      </c>
      <c r="TTO74" s="83">
        <f t="shared" si="589"/>
        <v>0</v>
      </c>
      <c r="TTP74" s="83">
        <f t="shared" si="589"/>
        <v>0</v>
      </c>
      <c r="TTQ74" s="83">
        <f t="shared" si="589"/>
        <v>0</v>
      </c>
      <c r="TTR74" s="83">
        <f t="shared" si="589"/>
        <v>0</v>
      </c>
      <c r="TTS74" s="83">
        <f t="shared" si="589"/>
        <v>0</v>
      </c>
      <c r="TTT74" s="83">
        <f t="shared" si="589"/>
        <v>0</v>
      </c>
      <c r="TTU74" s="83">
        <f t="shared" si="589"/>
        <v>0</v>
      </c>
      <c r="TTV74" s="83">
        <f t="shared" si="589"/>
        <v>0</v>
      </c>
      <c r="TTW74" s="83">
        <f t="shared" si="589"/>
        <v>0</v>
      </c>
      <c r="TTX74" s="83">
        <f t="shared" si="589"/>
        <v>0</v>
      </c>
      <c r="TTY74" s="83">
        <f t="shared" si="589"/>
        <v>0</v>
      </c>
      <c r="TTZ74" s="83">
        <f t="shared" si="589"/>
        <v>0</v>
      </c>
      <c r="TUA74" s="83">
        <f t="shared" si="589"/>
        <v>0</v>
      </c>
      <c r="TUB74" s="83">
        <f t="shared" si="589"/>
        <v>0</v>
      </c>
      <c r="TUC74" s="83">
        <f t="shared" si="589"/>
        <v>0</v>
      </c>
      <c r="TUD74" s="83">
        <f t="shared" si="589"/>
        <v>0</v>
      </c>
      <c r="TUE74" s="83">
        <f t="shared" si="589"/>
        <v>0</v>
      </c>
      <c r="TUF74" s="83">
        <f t="shared" si="589"/>
        <v>0</v>
      </c>
      <c r="TUG74" s="83">
        <f t="shared" si="589"/>
        <v>0</v>
      </c>
      <c r="TUH74" s="83">
        <f t="shared" si="589"/>
        <v>0</v>
      </c>
      <c r="TUI74" s="83">
        <f t="shared" si="589"/>
        <v>0</v>
      </c>
      <c r="TUJ74" s="83">
        <f t="shared" si="589"/>
        <v>0</v>
      </c>
      <c r="TUK74" s="83">
        <f t="shared" si="589"/>
        <v>0</v>
      </c>
      <c r="TUL74" s="83">
        <f t="shared" si="589"/>
        <v>0</v>
      </c>
      <c r="TUM74" s="83">
        <f t="shared" si="589"/>
        <v>0</v>
      </c>
      <c r="TUN74" s="83">
        <f t="shared" si="589"/>
        <v>0</v>
      </c>
      <c r="TUO74" s="83">
        <f t="shared" si="589"/>
        <v>0</v>
      </c>
      <c r="TUP74" s="83">
        <f t="shared" si="589"/>
        <v>0</v>
      </c>
      <c r="TUQ74" s="83">
        <f t="shared" si="589"/>
        <v>0</v>
      </c>
      <c r="TUR74" s="83">
        <f t="shared" si="589"/>
        <v>0</v>
      </c>
      <c r="TUS74" s="83">
        <f t="shared" si="589"/>
        <v>0</v>
      </c>
      <c r="TUT74" s="83">
        <f t="shared" si="589"/>
        <v>0</v>
      </c>
      <c r="TUU74" s="83">
        <f t="shared" si="589"/>
        <v>0</v>
      </c>
      <c r="TUV74" s="83">
        <f t="shared" si="589"/>
        <v>0</v>
      </c>
      <c r="TUW74" s="83">
        <f t="shared" si="589"/>
        <v>0</v>
      </c>
      <c r="TUX74" s="83">
        <f t="shared" si="589"/>
        <v>0</v>
      </c>
      <c r="TUY74" s="83">
        <f t="shared" si="589"/>
        <v>0</v>
      </c>
      <c r="TUZ74" s="83">
        <f t="shared" si="589"/>
        <v>0</v>
      </c>
      <c r="TVA74" s="83">
        <f t="shared" si="589"/>
        <v>0</v>
      </c>
      <c r="TVB74" s="83">
        <f t="shared" si="589"/>
        <v>0</v>
      </c>
      <c r="TVC74" s="83">
        <f t="shared" si="589"/>
        <v>0</v>
      </c>
      <c r="TVD74" s="83">
        <f t="shared" si="589"/>
        <v>0</v>
      </c>
      <c r="TVE74" s="83">
        <f t="shared" si="589"/>
        <v>0</v>
      </c>
      <c r="TVF74" s="83">
        <f t="shared" si="589"/>
        <v>0</v>
      </c>
      <c r="TVG74" s="83">
        <f t="shared" si="589"/>
        <v>0</v>
      </c>
      <c r="TVH74" s="83">
        <f t="shared" si="589"/>
        <v>0</v>
      </c>
      <c r="TVI74" s="83">
        <f t="shared" si="589"/>
        <v>0</v>
      </c>
      <c r="TVJ74" s="83">
        <f t="shared" ref="TVJ74:TXU74" si="590">TVD17-TUX17</f>
        <v>0</v>
      </c>
      <c r="TVK74" s="83">
        <f t="shared" si="590"/>
        <v>0</v>
      </c>
      <c r="TVL74" s="83">
        <f t="shared" si="590"/>
        <v>0</v>
      </c>
      <c r="TVM74" s="83">
        <f t="shared" si="590"/>
        <v>0</v>
      </c>
      <c r="TVN74" s="83">
        <f t="shared" si="590"/>
        <v>0</v>
      </c>
      <c r="TVO74" s="83">
        <f t="shared" si="590"/>
        <v>0</v>
      </c>
      <c r="TVP74" s="83">
        <f t="shared" si="590"/>
        <v>0</v>
      </c>
      <c r="TVQ74" s="83">
        <f t="shared" si="590"/>
        <v>0</v>
      </c>
      <c r="TVR74" s="83">
        <f t="shared" si="590"/>
        <v>0</v>
      </c>
      <c r="TVS74" s="83">
        <f t="shared" si="590"/>
        <v>0</v>
      </c>
      <c r="TVT74" s="83">
        <f t="shared" si="590"/>
        <v>0</v>
      </c>
      <c r="TVU74" s="83">
        <f t="shared" si="590"/>
        <v>0</v>
      </c>
      <c r="TVV74" s="83">
        <f t="shared" si="590"/>
        <v>0</v>
      </c>
      <c r="TVW74" s="83">
        <f t="shared" si="590"/>
        <v>0</v>
      </c>
      <c r="TVX74" s="83">
        <f t="shared" si="590"/>
        <v>0</v>
      </c>
      <c r="TVY74" s="83">
        <f t="shared" si="590"/>
        <v>0</v>
      </c>
      <c r="TVZ74" s="83">
        <f t="shared" si="590"/>
        <v>0</v>
      </c>
      <c r="TWA74" s="83">
        <f t="shared" si="590"/>
        <v>0</v>
      </c>
      <c r="TWB74" s="83">
        <f t="shared" si="590"/>
        <v>0</v>
      </c>
      <c r="TWC74" s="83">
        <f t="shared" si="590"/>
        <v>0</v>
      </c>
      <c r="TWD74" s="83">
        <f t="shared" si="590"/>
        <v>0</v>
      </c>
      <c r="TWE74" s="83">
        <f t="shared" si="590"/>
        <v>0</v>
      </c>
      <c r="TWF74" s="83">
        <f t="shared" si="590"/>
        <v>0</v>
      </c>
      <c r="TWG74" s="83">
        <f t="shared" si="590"/>
        <v>0</v>
      </c>
      <c r="TWH74" s="83">
        <f t="shared" si="590"/>
        <v>0</v>
      </c>
      <c r="TWI74" s="83">
        <f t="shared" si="590"/>
        <v>0</v>
      </c>
      <c r="TWJ74" s="83">
        <f t="shared" si="590"/>
        <v>0</v>
      </c>
      <c r="TWK74" s="83">
        <f t="shared" si="590"/>
        <v>0</v>
      </c>
      <c r="TWL74" s="83">
        <f t="shared" si="590"/>
        <v>0</v>
      </c>
      <c r="TWM74" s="83">
        <f t="shared" si="590"/>
        <v>0</v>
      </c>
      <c r="TWN74" s="83">
        <f t="shared" si="590"/>
        <v>0</v>
      </c>
      <c r="TWO74" s="83">
        <f t="shared" si="590"/>
        <v>0</v>
      </c>
      <c r="TWP74" s="83">
        <f t="shared" si="590"/>
        <v>0</v>
      </c>
      <c r="TWQ74" s="83">
        <f t="shared" si="590"/>
        <v>0</v>
      </c>
      <c r="TWR74" s="83">
        <f t="shared" si="590"/>
        <v>0</v>
      </c>
      <c r="TWS74" s="83">
        <f t="shared" si="590"/>
        <v>0</v>
      </c>
      <c r="TWT74" s="83">
        <f t="shared" si="590"/>
        <v>0</v>
      </c>
      <c r="TWU74" s="83">
        <f t="shared" si="590"/>
        <v>0</v>
      </c>
      <c r="TWV74" s="83">
        <f t="shared" si="590"/>
        <v>0</v>
      </c>
      <c r="TWW74" s="83">
        <f t="shared" si="590"/>
        <v>0</v>
      </c>
      <c r="TWX74" s="83">
        <f t="shared" si="590"/>
        <v>0</v>
      </c>
      <c r="TWY74" s="83">
        <f t="shared" si="590"/>
        <v>0</v>
      </c>
      <c r="TWZ74" s="83">
        <f t="shared" si="590"/>
        <v>0</v>
      </c>
      <c r="TXA74" s="83">
        <f t="shared" si="590"/>
        <v>0</v>
      </c>
      <c r="TXB74" s="83">
        <f t="shared" si="590"/>
        <v>0</v>
      </c>
      <c r="TXC74" s="83">
        <f t="shared" si="590"/>
        <v>0</v>
      </c>
      <c r="TXD74" s="83">
        <f t="shared" si="590"/>
        <v>0</v>
      </c>
      <c r="TXE74" s="83">
        <f t="shared" si="590"/>
        <v>0</v>
      </c>
      <c r="TXF74" s="83">
        <f t="shared" si="590"/>
        <v>0</v>
      </c>
      <c r="TXG74" s="83">
        <f t="shared" si="590"/>
        <v>0</v>
      </c>
      <c r="TXH74" s="83">
        <f t="shared" si="590"/>
        <v>0</v>
      </c>
      <c r="TXI74" s="83">
        <f t="shared" si="590"/>
        <v>0</v>
      </c>
      <c r="TXJ74" s="83">
        <f t="shared" si="590"/>
        <v>0</v>
      </c>
      <c r="TXK74" s="83">
        <f t="shared" si="590"/>
        <v>0</v>
      </c>
      <c r="TXL74" s="83">
        <f t="shared" si="590"/>
        <v>0</v>
      </c>
      <c r="TXM74" s="83">
        <f t="shared" si="590"/>
        <v>0</v>
      </c>
      <c r="TXN74" s="83">
        <f t="shared" si="590"/>
        <v>0</v>
      </c>
      <c r="TXO74" s="83">
        <f t="shared" si="590"/>
        <v>0</v>
      </c>
      <c r="TXP74" s="83">
        <f t="shared" si="590"/>
        <v>0</v>
      </c>
      <c r="TXQ74" s="83">
        <f t="shared" si="590"/>
        <v>0</v>
      </c>
      <c r="TXR74" s="83">
        <f t="shared" si="590"/>
        <v>0</v>
      </c>
      <c r="TXS74" s="83">
        <f t="shared" si="590"/>
        <v>0</v>
      </c>
      <c r="TXT74" s="83">
        <f t="shared" si="590"/>
        <v>0</v>
      </c>
      <c r="TXU74" s="83">
        <f t="shared" si="590"/>
        <v>0</v>
      </c>
      <c r="TXV74" s="83">
        <f t="shared" ref="TXV74:UAG74" si="591">TXP17-TXJ17</f>
        <v>0</v>
      </c>
      <c r="TXW74" s="83">
        <f t="shared" si="591"/>
        <v>0</v>
      </c>
      <c r="TXX74" s="83">
        <f t="shared" si="591"/>
        <v>0</v>
      </c>
      <c r="TXY74" s="83">
        <f t="shared" si="591"/>
        <v>0</v>
      </c>
      <c r="TXZ74" s="83">
        <f t="shared" si="591"/>
        <v>0</v>
      </c>
      <c r="TYA74" s="83">
        <f t="shared" si="591"/>
        <v>0</v>
      </c>
      <c r="TYB74" s="83">
        <f t="shared" si="591"/>
        <v>0</v>
      </c>
      <c r="TYC74" s="83">
        <f t="shared" si="591"/>
        <v>0</v>
      </c>
      <c r="TYD74" s="83">
        <f t="shared" si="591"/>
        <v>0</v>
      </c>
      <c r="TYE74" s="83">
        <f t="shared" si="591"/>
        <v>0</v>
      </c>
      <c r="TYF74" s="83">
        <f t="shared" si="591"/>
        <v>0</v>
      </c>
      <c r="TYG74" s="83">
        <f t="shared" si="591"/>
        <v>0</v>
      </c>
      <c r="TYH74" s="83">
        <f t="shared" si="591"/>
        <v>0</v>
      </c>
      <c r="TYI74" s="83">
        <f t="shared" si="591"/>
        <v>0</v>
      </c>
      <c r="TYJ74" s="83">
        <f t="shared" si="591"/>
        <v>0</v>
      </c>
      <c r="TYK74" s="83">
        <f t="shared" si="591"/>
        <v>0</v>
      </c>
      <c r="TYL74" s="83">
        <f t="shared" si="591"/>
        <v>0</v>
      </c>
      <c r="TYM74" s="83">
        <f t="shared" si="591"/>
        <v>0</v>
      </c>
      <c r="TYN74" s="83">
        <f t="shared" si="591"/>
        <v>0</v>
      </c>
      <c r="TYO74" s="83">
        <f t="shared" si="591"/>
        <v>0</v>
      </c>
      <c r="TYP74" s="83">
        <f t="shared" si="591"/>
        <v>0</v>
      </c>
      <c r="TYQ74" s="83">
        <f t="shared" si="591"/>
        <v>0</v>
      </c>
      <c r="TYR74" s="83">
        <f t="shared" si="591"/>
        <v>0</v>
      </c>
      <c r="TYS74" s="83">
        <f t="shared" si="591"/>
        <v>0</v>
      </c>
      <c r="TYT74" s="83">
        <f t="shared" si="591"/>
        <v>0</v>
      </c>
      <c r="TYU74" s="83">
        <f t="shared" si="591"/>
        <v>0</v>
      </c>
      <c r="TYV74" s="83">
        <f t="shared" si="591"/>
        <v>0</v>
      </c>
      <c r="TYW74" s="83">
        <f t="shared" si="591"/>
        <v>0</v>
      </c>
      <c r="TYX74" s="83">
        <f t="shared" si="591"/>
        <v>0</v>
      </c>
      <c r="TYY74" s="83">
        <f t="shared" si="591"/>
        <v>0</v>
      </c>
      <c r="TYZ74" s="83">
        <f t="shared" si="591"/>
        <v>0</v>
      </c>
      <c r="TZA74" s="83">
        <f t="shared" si="591"/>
        <v>0</v>
      </c>
      <c r="TZB74" s="83">
        <f t="shared" si="591"/>
        <v>0</v>
      </c>
      <c r="TZC74" s="83">
        <f t="shared" si="591"/>
        <v>0</v>
      </c>
      <c r="TZD74" s="83">
        <f t="shared" si="591"/>
        <v>0</v>
      </c>
      <c r="TZE74" s="83">
        <f t="shared" si="591"/>
        <v>0</v>
      </c>
      <c r="TZF74" s="83">
        <f t="shared" si="591"/>
        <v>0</v>
      </c>
      <c r="TZG74" s="83">
        <f t="shared" si="591"/>
        <v>0</v>
      </c>
      <c r="TZH74" s="83">
        <f t="shared" si="591"/>
        <v>0</v>
      </c>
      <c r="TZI74" s="83">
        <f t="shared" si="591"/>
        <v>0</v>
      </c>
      <c r="TZJ74" s="83">
        <f t="shared" si="591"/>
        <v>0</v>
      </c>
      <c r="TZK74" s="83">
        <f t="shared" si="591"/>
        <v>0</v>
      </c>
      <c r="TZL74" s="83">
        <f t="shared" si="591"/>
        <v>0</v>
      </c>
      <c r="TZM74" s="83">
        <f t="shared" si="591"/>
        <v>0</v>
      </c>
      <c r="TZN74" s="83">
        <f t="shared" si="591"/>
        <v>0</v>
      </c>
      <c r="TZO74" s="83">
        <f t="shared" si="591"/>
        <v>0</v>
      </c>
      <c r="TZP74" s="83">
        <f t="shared" si="591"/>
        <v>0</v>
      </c>
      <c r="TZQ74" s="83">
        <f t="shared" si="591"/>
        <v>0</v>
      </c>
      <c r="TZR74" s="83">
        <f t="shared" si="591"/>
        <v>0</v>
      </c>
      <c r="TZS74" s="83">
        <f t="shared" si="591"/>
        <v>0</v>
      </c>
      <c r="TZT74" s="83">
        <f t="shared" si="591"/>
        <v>0</v>
      </c>
      <c r="TZU74" s="83">
        <f t="shared" si="591"/>
        <v>0</v>
      </c>
      <c r="TZV74" s="83">
        <f t="shared" si="591"/>
        <v>0</v>
      </c>
      <c r="TZW74" s="83">
        <f t="shared" si="591"/>
        <v>0</v>
      </c>
      <c r="TZX74" s="83">
        <f t="shared" si="591"/>
        <v>0</v>
      </c>
      <c r="TZY74" s="83">
        <f t="shared" si="591"/>
        <v>0</v>
      </c>
      <c r="TZZ74" s="83">
        <f t="shared" si="591"/>
        <v>0</v>
      </c>
      <c r="UAA74" s="83">
        <f t="shared" si="591"/>
        <v>0</v>
      </c>
      <c r="UAB74" s="83">
        <f t="shared" si="591"/>
        <v>0</v>
      </c>
      <c r="UAC74" s="83">
        <f t="shared" si="591"/>
        <v>0</v>
      </c>
      <c r="UAD74" s="83">
        <f t="shared" si="591"/>
        <v>0</v>
      </c>
      <c r="UAE74" s="83">
        <f t="shared" si="591"/>
        <v>0</v>
      </c>
      <c r="UAF74" s="83">
        <f t="shared" si="591"/>
        <v>0</v>
      </c>
      <c r="UAG74" s="83">
        <f t="shared" si="591"/>
        <v>0</v>
      </c>
      <c r="UAH74" s="83">
        <f t="shared" ref="UAH74:UCS74" si="592">UAB17-TZV17</f>
        <v>0</v>
      </c>
      <c r="UAI74" s="83">
        <f t="shared" si="592"/>
        <v>0</v>
      </c>
      <c r="UAJ74" s="83">
        <f t="shared" si="592"/>
        <v>0</v>
      </c>
      <c r="UAK74" s="83">
        <f t="shared" si="592"/>
        <v>0</v>
      </c>
      <c r="UAL74" s="83">
        <f t="shared" si="592"/>
        <v>0</v>
      </c>
      <c r="UAM74" s="83">
        <f t="shared" si="592"/>
        <v>0</v>
      </c>
      <c r="UAN74" s="83">
        <f t="shared" si="592"/>
        <v>0</v>
      </c>
      <c r="UAO74" s="83">
        <f t="shared" si="592"/>
        <v>0</v>
      </c>
      <c r="UAP74" s="83">
        <f t="shared" si="592"/>
        <v>0</v>
      </c>
      <c r="UAQ74" s="83">
        <f t="shared" si="592"/>
        <v>0</v>
      </c>
      <c r="UAR74" s="83">
        <f t="shared" si="592"/>
        <v>0</v>
      </c>
      <c r="UAS74" s="83">
        <f t="shared" si="592"/>
        <v>0</v>
      </c>
      <c r="UAT74" s="83">
        <f t="shared" si="592"/>
        <v>0</v>
      </c>
      <c r="UAU74" s="83">
        <f t="shared" si="592"/>
        <v>0</v>
      </c>
      <c r="UAV74" s="83">
        <f t="shared" si="592"/>
        <v>0</v>
      </c>
      <c r="UAW74" s="83">
        <f t="shared" si="592"/>
        <v>0</v>
      </c>
      <c r="UAX74" s="83">
        <f t="shared" si="592"/>
        <v>0</v>
      </c>
      <c r="UAY74" s="83">
        <f t="shared" si="592"/>
        <v>0</v>
      </c>
      <c r="UAZ74" s="83">
        <f t="shared" si="592"/>
        <v>0</v>
      </c>
      <c r="UBA74" s="83">
        <f t="shared" si="592"/>
        <v>0</v>
      </c>
      <c r="UBB74" s="83">
        <f t="shared" si="592"/>
        <v>0</v>
      </c>
      <c r="UBC74" s="83">
        <f t="shared" si="592"/>
        <v>0</v>
      </c>
      <c r="UBD74" s="83">
        <f t="shared" si="592"/>
        <v>0</v>
      </c>
      <c r="UBE74" s="83">
        <f t="shared" si="592"/>
        <v>0</v>
      </c>
      <c r="UBF74" s="83">
        <f t="shared" si="592"/>
        <v>0</v>
      </c>
      <c r="UBG74" s="83">
        <f t="shared" si="592"/>
        <v>0</v>
      </c>
      <c r="UBH74" s="83">
        <f t="shared" si="592"/>
        <v>0</v>
      </c>
      <c r="UBI74" s="83">
        <f t="shared" si="592"/>
        <v>0</v>
      </c>
      <c r="UBJ74" s="83">
        <f t="shared" si="592"/>
        <v>0</v>
      </c>
      <c r="UBK74" s="83">
        <f t="shared" si="592"/>
        <v>0</v>
      </c>
      <c r="UBL74" s="83">
        <f t="shared" si="592"/>
        <v>0</v>
      </c>
      <c r="UBM74" s="83">
        <f t="shared" si="592"/>
        <v>0</v>
      </c>
      <c r="UBN74" s="83">
        <f t="shared" si="592"/>
        <v>0</v>
      </c>
      <c r="UBO74" s="83">
        <f t="shared" si="592"/>
        <v>0</v>
      </c>
      <c r="UBP74" s="83">
        <f t="shared" si="592"/>
        <v>0</v>
      </c>
      <c r="UBQ74" s="83">
        <f t="shared" si="592"/>
        <v>0</v>
      </c>
      <c r="UBR74" s="83">
        <f t="shared" si="592"/>
        <v>0</v>
      </c>
      <c r="UBS74" s="83">
        <f t="shared" si="592"/>
        <v>0</v>
      </c>
      <c r="UBT74" s="83">
        <f t="shared" si="592"/>
        <v>0</v>
      </c>
      <c r="UBU74" s="83">
        <f t="shared" si="592"/>
        <v>0</v>
      </c>
      <c r="UBV74" s="83">
        <f t="shared" si="592"/>
        <v>0</v>
      </c>
      <c r="UBW74" s="83">
        <f t="shared" si="592"/>
        <v>0</v>
      </c>
      <c r="UBX74" s="83">
        <f t="shared" si="592"/>
        <v>0</v>
      </c>
      <c r="UBY74" s="83">
        <f t="shared" si="592"/>
        <v>0</v>
      </c>
      <c r="UBZ74" s="83">
        <f t="shared" si="592"/>
        <v>0</v>
      </c>
      <c r="UCA74" s="83">
        <f t="shared" si="592"/>
        <v>0</v>
      </c>
      <c r="UCB74" s="83">
        <f t="shared" si="592"/>
        <v>0</v>
      </c>
      <c r="UCC74" s="83">
        <f t="shared" si="592"/>
        <v>0</v>
      </c>
      <c r="UCD74" s="83">
        <f t="shared" si="592"/>
        <v>0</v>
      </c>
      <c r="UCE74" s="83">
        <f t="shared" si="592"/>
        <v>0</v>
      </c>
      <c r="UCF74" s="83">
        <f t="shared" si="592"/>
        <v>0</v>
      </c>
      <c r="UCG74" s="83">
        <f t="shared" si="592"/>
        <v>0</v>
      </c>
      <c r="UCH74" s="83">
        <f t="shared" si="592"/>
        <v>0</v>
      </c>
      <c r="UCI74" s="83">
        <f t="shared" si="592"/>
        <v>0</v>
      </c>
      <c r="UCJ74" s="83">
        <f t="shared" si="592"/>
        <v>0</v>
      </c>
      <c r="UCK74" s="83">
        <f t="shared" si="592"/>
        <v>0</v>
      </c>
      <c r="UCL74" s="83">
        <f t="shared" si="592"/>
        <v>0</v>
      </c>
      <c r="UCM74" s="83">
        <f t="shared" si="592"/>
        <v>0</v>
      </c>
      <c r="UCN74" s="83">
        <f t="shared" si="592"/>
        <v>0</v>
      </c>
      <c r="UCO74" s="83">
        <f t="shared" si="592"/>
        <v>0</v>
      </c>
      <c r="UCP74" s="83">
        <f t="shared" si="592"/>
        <v>0</v>
      </c>
      <c r="UCQ74" s="83">
        <f t="shared" si="592"/>
        <v>0</v>
      </c>
      <c r="UCR74" s="83">
        <f t="shared" si="592"/>
        <v>0</v>
      </c>
      <c r="UCS74" s="83">
        <f t="shared" si="592"/>
        <v>0</v>
      </c>
      <c r="UCT74" s="83">
        <f t="shared" ref="UCT74:UFE74" si="593">UCN17-UCH17</f>
        <v>0</v>
      </c>
      <c r="UCU74" s="83">
        <f t="shared" si="593"/>
        <v>0</v>
      </c>
      <c r="UCV74" s="83">
        <f t="shared" si="593"/>
        <v>0</v>
      </c>
      <c r="UCW74" s="83">
        <f t="shared" si="593"/>
        <v>0</v>
      </c>
      <c r="UCX74" s="83">
        <f t="shared" si="593"/>
        <v>0</v>
      </c>
      <c r="UCY74" s="83">
        <f t="shared" si="593"/>
        <v>0</v>
      </c>
      <c r="UCZ74" s="83">
        <f t="shared" si="593"/>
        <v>0</v>
      </c>
      <c r="UDA74" s="83">
        <f t="shared" si="593"/>
        <v>0</v>
      </c>
      <c r="UDB74" s="83">
        <f t="shared" si="593"/>
        <v>0</v>
      </c>
      <c r="UDC74" s="83">
        <f t="shared" si="593"/>
        <v>0</v>
      </c>
      <c r="UDD74" s="83">
        <f t="shared" si="593"/>
        <v>0</v>
      </c>
      <c r="UDE74" s="83">
        <f t="shared" si="593"/>
        <v>0</v>
      </c>
      <c r="UDF74" s="83">
        <f t="shared" si="593"/>
        <v>0</v>
      </c>
      <c r="UDG74" s="83">
        <f t="shared" si="593"/>
        <v>0</v>
      </c>
      <c r="UDH74" s="83">
        <f t="shared" si="593"/>
        <v>0</v>
      </c>
      <c r="UDI74" s="83">
        <f t="shared" si="593"/>
        <v>0</v>
      </c>
      <c r="UDJ74" s="83">
        <f t="shared" si="593"/>
        <v>0</v>
      </c>
      <c r="UDK74" s="83">
        <f t="shared" si="593"/>
        <v>0</v>
      </c>
      <c r="UDL74" s="83">
        <f t="shared" si="593"/>
        <v>0</v>
      </c>
      <c r="UDM74" s="83">
        <f t="shared" si="593"/>
        <v>0</v>
      </c>
      <c r="UDN74" s="83">
        <f t="shared" si="593"/>
        <v>0</v>
      </c>
      <c r="UDO74" s="83">
        <f t="shared" si="593"/>
        <v>0</v>
      </c>
      <c r="UDP74" s="83">
        <f t="shared" si="593"/>
        <v>0</v>
      </c>
      <c r="UDQ74" s="83">
        <f t="shared" si="593"/>
        <v>0</v>
      </c>
      <c r="UDR74" s="83">
        <f t="shared" si="593"/>
        <v>0</v>
      </c>
      <c r="UDS74" s="83">
        <f t="shared" si="593"/>
        <v>0</v>
      </c>
      <c r="UDT74" s="83">
        <f t="shared" si="593"/>
        <v>0</v>
      </c>
      <c r="UDU74" s="83">
        <f t="shared" si="593"/>
        <v>0</v>
      </c>
      <c r="UDV74" s="83">
        <f t="shared" si="593"/>
        <v>0</v>
      </c>
      <c r="UDW74" s="83">
        <f t="shared" si="593"/>
        <v>0</v>
      </c>
      <c r="UDX74" s="83">
        <f t="shared" si="593"/>
        <v>0</v>
      </c>
      <c r="UDY74" s="83">
        <f t="shared" si="593"/>
        <v>0</v>
      </c>
      <c r="UDZ74" s="83">
        <f t="shared" si="593"/>
        <v>0</v>
      </c>
      <c r="UEA74" s="83">
        <f t="shared" si="593"/>
        <v>0</v>
      </c>
      <c r="UEB74" s="83">
        <f t="shared" si="593"/>
        <v>0</v>
      </c>
      <c r="UEC74" s="83">
        <f t="shared" si="593"/>
        <v>0</v>
      </c>
      <c r="UED74" s="83">
        <f t="shared" si="593"/>
        <v>0</v>
      </c>
      <c r="UEE74" s="83">
        <f t="shared" si="593"/>
        <v>0</v>
      </c>
      <c r="UEF74" s="83">
        <f t="shared" si="593"/>
        <v>0</v>
      </c>
      <c r="UEG74" s="83">
        <f t="shared" si="593"/>
        <v>0</v>
      </c>
      <c r="UEH74" s="83">
        <f t="shared" si="593"/>
        <v>0</v>
      </c>
      <c r="UEI74" s="83">
        <f t="shared" si="593"/>
        <v>0</v>
      </c>
      <c r="UEJ74" s="83">
        <f t="shared" si="593"/>
        <v>0</v>
      </c>
      <c r="UEK74" s="83">
        <f t="shared" si="593"/>
        <v>0</v>
      </c>
      <c r="UEL74" s="83">
        <f t="shared" si="593"/>
        <v>0</v>
      </c>
      <c r="UEM74" s="83">
        <f t="shared" si="593"/>
        <v>0</v>
      </c>
      <c r="UEN74" s="83">
        <f t="shared" si="593"/>
        <v>0</v>
      </c>
      <c r="UEO74" s="83">
        <f t="shared" si="593"/>
        <v>0</v>
      </c>
      <c r="UEP74" s="83">
        <f t="shared" si="593"/>
        <v>0</v>
      </c>
      <c r="UEQ74" s="83">
        <f t="shared" si="593"/>
        <v>0</v>
      </c>
      <c r="UER74" s="83">
        <f t="shared" si="593"/>
        <v>0</v>
      </c>
      <c r="UES74" s="83">
        <f t="shared" si="593"/>
        <v>0</v>
      </c>
      <c r="UET74" s="83">
        <f t="shared" si="593"/>
        <v>0</v>
      </c>
      <c r="UEU74" s="83">
        <f t="shared" si="593"/>
        <v>0</v>
      </c>
      <c r="UEV74" s="83">
        <f t="shared" si="593"/>
        <v>0</v>
      </c>
      <c r="UEW74" s="83">
        <f t="shared" si="593"/>
        <v>0</v>
      </c>
      <c r="UEX74" s="83">
        <f t="shared" si="593"/>
        <v>0</v>
      </c>
      <c r="UEY74" s="83">
        <f t="shared" si="593"/>
        <v>0</v>
      </c>
      <c r="UEZ74" s="83">
        <f t="shared" si="593"/>
        <v>0</v>
      </c>
      <c r="UFA74" s="83">
        <f t="shared" si="593"/>
        <v>0</v>
      </c>
      <c r="UFB74" s="83">
        <f t="shared" si="593"/>
        <v>0</v>
      </c>
      <c r="UFC74" s="83">
        <f t="shared" si="593"/>
        <v>0</v>
      </c>
      <c r="UFD74" s="83">
        <f t="shared" si="593"/>
        <v>0</v>
      </c>
      <c r="UFE74" s="83">
        <f t="shared" si="593"/>
        <v>0</v>
      </c>
      <c r="UFF74" s="83">
        <f t="shared" ref="UFF74:UHQ74" si="594">UEZ17-UET17</f>
        <v>0</v>
      </c>
      <c r="UFG74" s="83">
        <f t="shared" si="594"/>
        <v>0</v>
      </c>
      <c r="UFH74" s="83">
        <f t="shared" si="594"/>
        <v>0</v>
      </c>
      <c r="UFI74" s="83">
        <f t="shared" si="594"/>
        <v>0</v>
      </c>
      <c r="UFJ74" s="83">
        <f t="shared" si="594"/>
        <v>0</v>
      </c>
      <c r="UFK74" s="83">
        <f t="shared" si="594"/>
        <v>0</v>
      </c>
      <c r="UFL74" s="83">
        <f t="shared" si="594"/>
        <v>0</v>
      </c>
      <c r="UFM74" s="83">
        <f t="shared" si="594"/>
        <v>0</v>
      </c>
      <c r="UFN74" s="83">
        <f t="shared" si="594"/>
        <v>0</v>
      </c>
      <c r="UFO74" s="83">
        <f t="shared" si="594"/>
        <v>0</v>
      </c>
      <c r="UFP74" s="83">
        <f t="shared" si="594"/>
        <v>0</v>
      </c>
      <c r="UFQ74" s="83">
        <f t="shared" si="594"/>
        <v>0</v>
      </c>
      <c r="UFR74" s="83">
        <f t="shared" si="594"/>
        <v>0</v>
      </c>
      <c r="UFS74" s="83">
        <f t="shared" si="594"/>
        <v>0</v>
      </c>
      <c r="UFT74" s="83">
        <f t="shared" si="594"/>
        <v>0</v>
      </c>
      <c r="UFU74" s="83">
        <f t="shared" si="594"/>
        <v>0</v>
      </c>
      <c r="UFV74" s="83">
        <f t="shared" si="594"/>
        <v>0</v>
      </c>
      <c r="UFW74" s="83">
        <f t="shared" si="594"/>
        <v>0</v>
      </c>
      <c r="UFX74" s="83">
        <f t="shared" si="594"/>
        <v>0</v>
      </c>
      <c r="UFY74" s="83">
        <f t="shared" si="594"/>
        <v>0</v>
      </c>
      <c r="UFZ74" s="83">
        <f t="shared" si="594"/>
        <v>0</v>
      </c>
      <c r="UGA74" s="83">
        <f t="shared" si="594"/>
        <v>0</v>
      </c>
      <c r="UGB74" s="83">
        <f t="shared" si="594"/>
        <v>0</v>
      </c>
      <c r="UGC74" s="83">
        <f t="shared" si="594"/>
        <v>0</v>
      </c>
      <c r="UGD74" s="83">
        <f t="shared" si="594"/>
        <v>0</v>
      </c>
      <c r="UGE74" s="83">
        <f t="shared" si="594"/>
        <v>0</v>
      </c>
      <c r="UGF74" s="83">
        <f t="shared" si="594"/>
        <v>0</v>
      </c>
      <c r="UGG74" s="83">
        <f t="shared" si="594"/>
        <v>0</v>
      </c>
      <c r="UGH74" s="83">
        <f t="shared" si="594"/>
        <v>0</v>
      </c>
      <c r="UGI74" s="83">
        <f t="shared" si="594"/>
        <v>0</v>
      </c>
      <c r="UGJ74" s="83">
        <f t="shared" si="594"/>
        <v>0</v>
      </c>
      <c r="UGK74" s="83">
        <f t="shared" si="594"/>
        <v>0</v>
      </c>
      <c r="UGL74" s="83">
        <f t="shared" si="594"/>
        <v>0</v>
      </c>
      <c r="UGM74" s="83">
        <f t="shared" si="594"/>
        <v>0</v>
      </c>
      <c r="UGN74" s="83">
        <f t="shared" si="594"/>
        <v>0</v>
      </c>
      <c r="UGO74" s="83">
        <f t="shared" si="594"/>
        <v>0</v>
      </c>
      <c r="UGP74" s="83">
        <f t="shared" si="594"/>
        <v>0</v>
      </c>
      <c r="UGQ74" s="83">
        <f t="shared" si="594"/>
        <v>0</v>
      </c>
      <c r="UGR74" s="83">
        <f t="shared" si="594"/>
        <v>0</v>
      </c>
      <c r="UGS74" s="83">
        <f t="shared" si="594"/>
        <v>0</v>
      </c>
      <c r="UGT74" s="83">
        <f t="shared" si="594"/>
        <v>0</v>
      </c>
      <c r="UGU74" s="83">
        <f t="shared" si="594"/>
        <v>0</v>
      </c>
      <c r="UGV74" s="83">
        <f t="shared" si="594"/>
        <v>0</v>
      </c>
      <c r="UGW74" s="83">
        <f t="shared" si="594"/>
        <v>0</v>
      </c>
      <c r="UGX74" s="83">
        <f t="shared" si="594"/>
        <v>0</v>
      </c>
      <c r="UGY74" s="83">
        <f t="shared" si="594"/>
        <v>0</v>
      </c>
      <c r="UGZ74" s="83">
        <f t="shared" si="594"/>
        <v>0</v>
      </c>
      <c r="UHA74" s="83">
        <f t="shared" si="594"/>
        <v>0</v>
      </c>
      <c r="UHB74" s="83">
        <f t="shared" si="594"/>
        <v>0</v>
      </c>
      <c r="UHC74" s="83">
        <f t="shared" si="594"/>
        <v>0</v>
      </c>
      <c r="UHD74" s="83">
        <f t="shared" si="594"/>
        <v>0</v>
      </c>
      <c r="UHE74" s="83">
        <f t="shared" si="594"/>
        <v>0</v>
      </c>
      <c r="UHF74" s="83">
        <f t="shared" si="594"/>
        <v>0</v>
      </c>
      <c r="UHG74" s="83">
        <f t="shared" si="594"/>
        <v>0</v>
      </c>
      <c r="UHH74" s="83">
        <f t="shared" si="594"/>
        <v>0</v>
      </c>
      <c r="UHI74" s="83">
        <f t="shared" si="594"/>
        <v>0</v>
      </c>
      <c r="UHJ74" s="83">
        <f t="shared" si="594"/>
        <v>0</v>
      </c>
      <c r="UHK74" s="83">
        <f t="shared" si="594"/>
        <v>0</v>
      </c>
      <c r="UHL74" s="83">
        <f t="shared" si="594"/>
        <v>0</v>
      </c>
      <c r="UHM74" s="83">
        <f t="shared" si="594"/>
        <v>0</v>
      </c>
      <c r="UHN74" s="83">
        <f t="shared" si="594"/>
        <v>0</v>
      </c>
      <c r="UHO74" s="83">
        <f t="shared" si="594"/>
        <v>0</v>
      </c>
      <c r="UHP74" s="83">
        <f t="shared" si="594"/>
        <v>0</v>
      </c>
      <c r="UHQ74" s="83">
        <f t="shared" si="594"/>
        <v>0</v>
      </c>
      <c r="UHR74" s="83">
        <f t="shared" ref="UHR74:UKC74" si="595">UHL17-UHF17</f>
        <v>0</v>
      </c>
      <c r="UHS74" s="83">
        <f t="shared" si="595"/>
        <v>0</v>
      </c>
      <c r="UHT74" s="83">
        <f t="shared" si="595"/>
        <v>0</v>
      </c>
      <c r="UHU74" s="83">
        <f t="shared" si="595"/>
        <v>0</v>
      </c>
      <c r="UHV74" s="83">
        <f t="shared" si="595"/>
        <v>0</v>
      </c>
      <c r="UHW74" s="83">
        <f t="shared" si="595"/>
        <v>0</v>
      </c>
      <c r="UHX74" s="83">
        <f t="shared" si="595"/>
        <v>0</v>
      </c>
      <c r="UHY74" s="83">
        <f t="shared" si="595"/>
        <v>0</v>
      </c>
      <c r="UHZ74" s="83">
        <f t="shared" si="595"/>
        <v>0</v>
      </c>
      <c r="UIA74" s="83">
        <f t="shared" si="595"/>
        <v>0</v>
      </c>
      <c r="UIB74" s="83">
        <f t="shared" si="595"/>
        <v>0</v>
      </c>
      <c r="UIC74" s="83">
        <f t="shared" si="595"/>
        <v>0</v>
      </c>
      <c r="UID74" s="83">
        <f t="shared" si="595"/>
        <v>0</v>
      </c>
      <c r="UIE74" s="83">
        <f t="shared" si="595"/>
        <v>0</v>
      </c>
      <c r="UIF74" s="83">
        <f t="shared" si="595"/>
        <v>0</v>
      </c>
      <c r="UIG74" s="83">
        <f t="shared" si="595"/>
        <v>0</v>
      </c>
      <c r="UIH74" s="83">
        <f t="shared" si="595"/>
        <v>0</v>
      </c>
      <c r="UII74" s="83">
        <f t="shared" si="595"/>
        <v>0</v>
      </c>
      <c r="UIJ74" s="83">
        <f t="shared" si="595"/>
        <v>0</v>
      </c>
      <c r="UIK74" s="83">
        <f t="shared" si="595"/>
        <v>0</v>
      </c>
      <c r="UIL74" s="83">
        <f t="shared" si="595"/>
        <v>0</v>
      </c>
      <c r="UIM74" s="83">
        <f t="shared" si="595"/>
        <v>0</v>
      </c>
      <c r="UIN74" s="83">
        <f t="shared" si="595"/>
        <v>0</v>
      </c>
      <c r="UIO74" s="83">
        <f t="shared" si="595"/>
        <v>0</v>
      </c>
      <c r="UIP74" s="83">
        <f t="shared" si="595"/>
        <v>0</v>
      </c>
      <c r="UIQ74" s="83">
        <f t="shared" si="595"/>
        <v>0</v>
      </c>
      <c r="UIR74" s="83">
        <f t="shared" si="595"/>
        <v>0</v>
      </c>
      <c r="UIS74" s="83">
        <f t="shared" si="595"/>
        <v>0</v>
      </c>
      <c r="UIT74" s="83">
        <f t="shared" si="595"/>
        <v>0</v>
      </c>
      <c r="UIU74" s="83">
        <f t="shared" si="595"/>
        <v>0</v>
      </c>
      <c r="UIV74" s="83">
        <f t="shared" si="595"/>
        <v>0</v>
      </c>
      <c r="UIW74" s="83">
        <f t="shared" si="595"/>
        <v>0</v>
      </c>
      <c r="UIX74" s="83">
        <f t="shared" si="595"/>
        <v>0</v>
      </c>
      <c r="UIY74" s="83">
        <f t="shared" si="595"/>
        <v>0</v>
      </c>
      <c r="UIZ74" s="83">
        <f t="shared" si="595"/>
        <v>0</v>
      </c>
      <c r="UJA74" s="83">
        <f t="shared" si="595"/>
        <v>0</v>
      </c>
      <c r="UJB74" s="83">
        <f t="shared" si="595"/>
        <v>0</v>
      </c>
      <c r="UJC74" s="83">
        <f t="shared" si="595"/>
        <v>0</v>
      </c>
      <c r="UJD74" s="83">
        <f t="shared" si="595"/>
        <v>0</v>
      </c>
      <c r="UJE74" s="83">
        <f t="shared" si="595"/>
        <v>0</v>
      </c>
      <c r="UJF74" s="83">
        <f t="shared" si="595"/>
        <v>0</v>
      </c>
      <c r="UJG74" s="83">
        <f t="shared" si="595"/>
        <v>0</v>
      </c>
      <c r="UJH74" s="83">
        <f t="shared" si="595"/>
        <v>0</v>
      </c>
      <c r="UJI74" s="83">
        <f t="shared" si="595"/>
        <v>0</v>
      </c>
      <c r="UJJ74" s="83">
        <f t="shared" si="595"/>
        <v>0</v>
      </c>
      <c r="UJK74" s="83">
        <f t="shared" si="595"/>
        <v>0</v>
      </c>
      <c r="UJL74" s="83">
        <f t="shared" si="595"/>
        <v>0</v>
      </c>
      <c r="UJM74" s="83">
        <f t="shared" si="595"/>
        <v>0</v>
      </c>
      <c r="UJN74" s="83">
        <f t="shared" si="595"/>
        <v>0</v>
      </c>
      <c r="UJO74" s="83">
        <f t="shared" si="595"/>
        <v>0</v>
      </c>
      <c r="UJP74" s="83">
        <f t="shared" si="595"/>
        <v>0</v>
      </c>
      <c r="UJQ74" s="83">
        <f t="shared" si="595"/>
        <v>0</v>
      </c>
      <c r="UJR74" s="83">
        <f t="shared" si="595"/>
        <v>0</v>
      </c>
      <c r="UJS74" s="83">
        <f t="shared" si="595"/>
        <v>0</v>
      </c>
      <c r="UJT74" s="83">
        <f t="shared" si="595"/>
        <v>0</v>
      </c>
      <c r="UJU74" s="83">
        <f t="shared" si="595"/>
        <v>0</v>
      </c>
      <c r="UJV74" s="83">
        <f t="shared" si="595"/>
        <v>0</v>
      </c>
      <c r="UJW74" s="83">
        <f t="shared" si="595"/>
        <v>0</v>
      </c>
      <c r="UJX74" s="83">
        <f t="shared" si="595"/>
        <v>0</v>
      </c>
      <c r="UJY74" s="83">
        <f t="shared" si="595"/>
        <v>0</v>
      </c>
      <c r="UJZ74" s="83">
        <f t="shared" si="595"/>
        <v>0</v>
      </c>
      <c r="UKA74" s="83">
        <f t="shared" si="595"/>
        <v>0</v>
      </c>
      <c r="UKB74" s="83">
        <f t="shared" si="595"/>
        <v>0</v>
      </c>
      <c r="UKC74" s="83">
        <f t="shared" si="595"/>
        <v>0</v>
      </c>
      <c r="UKD74" s="83">
        <f t="shared" ref="UKD74:UMO74" si="596">UJX17-UJR17</f>
        <v>0</v>
      </c>
      <c r="UKE74" s="83">
        <f t="shared" si="596"/>
        <v>0</v>
      </c>
      <c r="UKF74" s="83">
        <f t="shared" si="596"/>
        <v>0</v>
      </c>
      <c r="UKG74" s="83">
        <f t="shared" si="596"/>
        <v>0</v>
      </c>
      <c r="UKH74" s="83">
        <f t="shared" si="596"/>
        <v>0</v>
      </c>
      <c r="UKI74" s="83">
        <f t="shared" si="596"/>
        <v>0</v>
      </c>
      <c r="UKJ74" s="83">
        <f t="shared" si="596"/>
        <v>0</v>
      </c>
      <c r="UKK74" s="83">
        <f t="shared" si="596"/>
        <v>0</v>
      </c>
      <c r="UKL74" s="83">
        <f t="shared" si="596"/>
        <v>0</v>
      </c>
      <c r="UKM74" s="83">
        <f t="shared" si="596"/>
        <v>0</v>
      </c>
      <c r="UKN74" s="83">
        <f t="shared" si="596"/>
        <v>0</v>
      </c>
      <c r="UKO74" s="83">
        <f t="shared" si="596"/>
        <v>0</v>
      </c>
      <c r="UKP74" s="83">
        <f t="shared" si="596"/>
        <v>0</v>
      </c>
      <c r="UKQ74" s="83">
        <f t="shared" si="596"/>
        <v>0</v>
      </c>
      <c r="UKR74" s="83">
        <f t="shared" si="596"/>
        <v>0</v>
      </c>
      <c r="UKS74" s="83">
        <f t="shared" si="596"/>
        <v>0</v>
      </c>
      <c r="UKT74" s="83">
        <f t="shared" si="596"/>
        <v>0</v>
      </c>
      <c r="UKU74" s="83">
        <f t="shared" si="596"/>
        <v>0</v>
      </c>
      <c r="UKV74" s="83">
        <f t="shared" si="596"/>
        <v>0</v>
      </c>
      <c r="UKW74" s="83">
        <f t="shared" si="596"/>
        <v>0</v>
      </c>
      <c r="UKX74" s="83">
        <f t="shared" si="596"/>
        <v>0</v>
      </c>
      <c r="UKY74" s="83">
        <f t="shared" si="596"/>
        <v>0</v>
      </c>
      <c r="UKZ74" s="83">
        <f t="shared" si="596"/>
        <v>0</v>
      </c>
      <c r="ULA74" s="83">
        <f t="shared" si="596"/>
        <v>0</v>
      </c>
      <c r="ULB74" s="83">
        <f t="shared" si="596"/>
        <v>0</v>
      </c>
      <c r="ULC74" s="83">
        <f t="shared" si="596"/>
        <v>0</v>
      </c>
      <c r="ULD74" s="83">
        <f t="shared" si="596"/>
        <v>0</v>
      </c>
      <c r="ULE74" s="83">
        <f t="shared" si="596"/>
        <v>0</v>
      </c>
      <c r="ULF74" s="83">
        <f t="shared" si="596"/>
        <v>0</v>
      </c>
      <c r="ULG74" s="83">
        <f t="shared" si="596"/>
        <v>0</v>
      </c>
      <c r="ULH74" s="83">
        <f t="shared" si="596"/>
        <v>0</v>
      </c>
      <c r="ULI74" s="83">
        <f t="shared" si="596"/>
        <v>0</v>
      </c>
      <c r="ULJ74" s="83">
        <f t="shared" si="596"/>
        <v>0</v>
      </c>
      <c r="ULK74" s="83">
        <f t="shared" si="596"/>
        <v>0</v>
      </c>
      <c r="ULL74" s="83">
        <f t="shared" si="596"/>
        <v>0</v>
      </c>
      <c r="ULM74" s="83">
        <f t="shared" si="596"/>
        <v>0</v>
      </c>
      <c r="ULN74" s="83">
        <f t="shared" si="596"/>
        <v>0</v>
      </c>
      <c r="ULO74" s="83">
        <f t="shared" si="596"/>
        <v>0</v>
      </c>
      <c r="ULP74" s="83">
        <f t="shared" si="596"/>
        <v>0</v>
      </c>
      <c r="ULQ74" s="83">
        <f t="shared" si="596"/>
        <v>0</v>
      </c>
      <c r="ULR74" s="83">
        <f t="shared" si="596"/>
        <v>0</v>
      </c>
      <c r="ULS74" s="83">
        <f t="shared" si="596"/>
        <v>0</v>
      </c>
      <c r="ULT74" s="83">
        <f t="shared" si="596"/>
        <v>0</v>
      </c>
      <c r="ULU74" s="83">
        <f t="shared" si="596"/>
        <v>0</v>
      </c>
      <c r="ULV74" s="83">
        <f t="shared" si="596"/>
        <v>0</v>
      </c>
      <c r="ULW74" s="83">
        <f t="shared" si="596"/>
        <v>0</v>
      </c>
      <c r="ULX74" s="83">
        <f t="shared" si="596"/>
        <v>0</v>
      </c>
      <c r="ULY74" s="83">
        <f t="shared" si="596"/>
        <v>0</v>
      </c>
      <c r="ULZ74" s="83">
        <f t="shared" si="596"/>
        <v>0</v>
      </c>
      <c r="UMA74" s="83">
        <f t="shared" si="596"/>
        <v>0</v>
      </c>
      <c r="UMB74" s="83">
        <f t="shared" si="596"/>
        <v>0</v>
      </c>
      <c r="UMC74" s="83">
        <f t="shared" si="596"/>
        <v>0</v>
      </c>
      <c r="UMD74" s="83">
        <f t="shared" si="596"/>
        <v>0</v>
      </c>
      <c r="UME74" s="83">
        <f t="shared" si="596"/>
        <v>0</v>
      </c>
      <c r="UMF74" s="83">
        <f t="shared" si="596"/>
        <v>0</v>
      </c>
      <c r="UMG74" s="83">
        <f t="shared" si="596"/>
        <v>0</v>
      </c>
      <c r="UMH74" s="83">
        <f t="shared" si="596"/>
        <v>0</v>
      </c>
      <c r="UMI74" s="83">
        <f t="shared" si="596"/>
        <v>0</v>
      </c>
      <c r="UMJ74" s="83">
        <f t="shared" si="596"/>
        <v>0</v>
      </c>
      <c r="UMK74" s="83">
        <f t="shared" si="596"/>
        <v>0</v>
      </c>
      <c r="UML74" s="83">
        <f t="shared" si="596"/>
        <v>0</v>
      </c>
      <c r="UMM74" s="83">
        <f t="shared" si="596"/>
        <v>0</v>
      </c>
      <c r="UMN74" s="83">
        <f t="shared" si="596"/>
        <v>0</v>
      </c>
      <c r="UMO74" s="83">
        <f t="shared" si="596"/>
        <v>0</v>
      </c>
      <c r="UMP74" s="83">
        <f t="shared" ref="UMP74:UPA74" si="597">UMJ17-UMD17</f>
        <v>0</v>
      </c>
      <c r="UMQ74" s="83">
        <f t="shared" si="597"/>
        <v>0</v>
      </c>
      <c r="UMR74" s="83">
        <f t="shared" si="597"/>
        <v>0</v>
      </c>
      <c r="UMS74" s="83">
        <f t="shared" si="597"/>
        <v>0</v>
      </c>
      <c r="UMT74" s="83">
        <f t="shared" si="597"/>
        <v>0</v>
      </c>
      <c r="UMU74" s="83">
        <f t="shared" si="597"/>
        <v>0</v>
      </c>
      <c r="UMV74" s="83">
        <f t="shared" si="597"/>
        <v>0</v>
      </c>
      <c r="UMW74" s="83">
        <f t="shared" si="597"/>
        <v>0</v>
      </c>
      <c r="UMX74" s="83">
        <f t="shared" si="597"/>
        <v>0</v>
      </c>
      <c r="UMY74" s="83">
        <f t="shared" si="597"/>
        <v>0</v>
      </c>
      <c r="UMZ74" s="83">
        <f t="shared" si="597"/>
        <v>0</v>
      </c>
      <c r="UNA74" s="83">
        <f t="shared" si="597"/>
        <v>0</v>
      </c>
      <c r="UNB74" s="83">
        <f t="shared" si="597"/>
        <v>0</v>
      </c>
      <c r="UNC74" s="83">
        <f t="shared" si="597"/>
        <v>0</v>
      </c>
      <c r="UND74" s="83">
        <f t="shared" si="597"/>
        <v>0</v>
      </c>
      <c r="UNE74" s="83">
        <f t="shared" si="597"/>
        <v>0</v>
      </c>
      <c r="UNF74" s="83">
        <f t="shared" si="597"/>
        <v>0</v>
      </c>
      <c r="UNG74" s="83">
        <f t="shared" si="597"/>
        <v>0</v>
      </c>
      <c r="UNH74" s="83">
        <f t="shared" si="597"/>
        <v>0</v>
      </c>
      <c r="UNI74" s="83">
        <f t="shared" si="597"/>
        <v>0</v>
      </c>
      <c r="UNJ74" s="83">
        <f t="shared" si="597"/>
        <v>0</v>
      </c>
      <c r="UNK74" s="83">
        <f t="shared" si="597"/>
        <v>0</v>
      </c>
      <c r="UNL74" s="83">
        <f t="shared" si="597"/>
        <v>0</v>
      </c>
      <c r="UNM74" s="83">
        <f t="shared" si="597"/>
        <v>0</v>
      </c>
      <c r="UNN74" s="83">
        <f t="shared" si="597"/>
        <v>0</v>
      </c>
      <c r="UNO74" s="83">
        <f t="shared" si="597"/>
        <v>0</v>
      </c>
      <c r="UNP74" s="83">
        <f t="shared" si="597"/>
        <v>0</v>
      </c>
      <c r="UNQ74" s="83">
        <f t="shared" si="597"/>
        <v>0</v>
      </c>
      <c r="UNR74" s="83">
        <f t="shared" si="597"/>
        <v>0</v>
      </c>
      <c r="UNS74" s="83">
        <f t="shared" si="597"/>
        <v>0</v>
      </c>
      <c r="UNT74" s="83">
        <f t="shared" si="597"/>
        <v>0</v>
      </c>
      <c r="UNU74" s="83">
        <f t="shared" si="597"/>
        <v>0</v>
      </c>
      <c r="UNV74" s="83">
        <f t="shared" si="597"/>
        <v>0</v>
      </c>
      <c r="UNW74" s="83">
        <f t="shared" si="597"/>
        <v>0</v>
      </c>
      <c r="UNX74" s="83">
        <f t="shared" si="597"/>
        <v>0</v>
      </c>
      <c r="UNY74" s="83">
        <f t="shared" si="597"/>
        <v>0</v>
      </c>
      <c r="UNZ74" s="83">
        <f t="shared" si="597"/>
        <v>0</v>
      </c>
      <c r="UOA74" s="83">
        <f t="shared" si="597"/>
        <v>0</v>
      </c>
      <c r="UOB74" s="83">
        <f t="shared" si="597"/>
        <v>0</v>
      </c>
      <c r="UOC74" s="83">
        <f t="shared" si="597"/>
        <v>0</v>
      </c>
      <c r="UOD74" s="83">
        <f t="shared" si="597"/>
        <v>0</v>
      </c>
      <c r="UOE74" s="83">
        <f t="shared" si="597"/>
        <v>0</v>
      </c>
      <c r="UOF74" s="83">
        <f t="shared" si="597"/>
        <v>0</v>
      </c>
      <c r="UOG74" s="83">
        <f t="shared" si="597"/>
        <v>0</v>
      </c>
      <c r="UOH74" s="83">
        <f t="shared" si="597"/>
        <v>0</v>
      </c>
      <c r="UOI74" s="83">
        <f t="shared" si="597"/>
        <v>0</v>
      </c>
      <c r="UOJ74" s="83">
        <f t="shared" si="597"/>
        <v>0</v>
      </c>
      <c r="UOK74" s="83">
        <f t="shared" si="597"/>
        <v>0</v>
      </c>
      <c r="UOL74" s="83">
        <f t="shared" si="597"/>
        <v>0</v>
      </c>
      <c r="UOM74" s="83">
        <f t="shared" si="597"/>
        <v>0</v>
      </c>
      <c r="UON74" s="83">
        <f t="shared" si="597"/>
        <v>0</v>
      </c>
      <c r="UOO74" s="83">
        <f t="shared" si="597"/>
        <v>0</v>
      </c>
      <c r="UOP74" s="83">
        <f t="shared" si="597"/>
        <v>0</v>
      </c>
      <c r="UOQ74" s="83">
        <f t="shared" si="597"/>
        <v>0</v>
      </c>
      <c r="UOR74" s="83">
        <f t="shared" si="597"/>
        <v>0</v>
      </c>
      <c r="UOS74" s="83">
        <f t="shared" si="597"/>
        <v>0</v>
      </c>
      <c r="UOT74" s="83">
        <f t="shared" si="597"/>
        <v>0</v>
      </c>
      <c r="UOU74" s="83">
        <f t="shared" si="597"/>
        <v>0</v>
      </c>
      <c r="UOV74" s="83">
        <f t="shared" si="597"/>
        <v>0</v>
      </c>
      <c r="UOW74" s="83">
        <f t="shared" si="597"/>
        <v>0</v>
      </c>
      <c r="UOX74" s="83">
        <f t="shared" si="597"/>
        <v>0</v>
      </c>
      <c r="UOY74" s="83">
        <f t="shared" si="597"/>
        <v>0</v>
      </c>
      <c r="UOZ74" s="83">
        <f t="shared" si="597"/>
        <v>0</v>
      </c>
      <c r="UPA74" s="83">
        <f t="shared" si="597"/>
        <v>0</v>
      </c>
      <c r="UPB74" s="83">
        <f t="shared" ref="UPB74:URM74" si="598">UOV17-UOP17</f>
        <v>0</v>
      </c>
      <c r="UPC74" s="83">
        <f t="shared" si="598"/>
        <v>0</v>
      </c>
      <c r="UPD74" s="83">
        <f t="shared" si="598"/>
        <v>0</v>
      </c>
      <c r="UPE74" s="83">
        <f t="shared" si="598"/>
        <v>0</v>
      </c>
      <c r="UPF74" s="83">
        <f t="shared" si="598"/>
        <v>0</v>
      </c>
      <c r="UPG74" s="83">
        <f t="shared" si="598"/>
        <v>0</v>
      </c>
      <c r="UPH74" s="83">
        <f t="shared" si="598"/>
        <v>0</v>
      </c>
      <c r="UPI74" s="83">
        <f t="shared" si="598"/>
        <v>0</v>
      </c>
      <c r="UPJ74" s="83">
        <f t="shared" si="598"/>
        <v>0</v>
      </c>
      <c r="UPK74" s="83">
        <f t="shared" si="598"/>
        <v>0</v>
      </c>
      <c r="UPL74" s="83">
        <f t="shared" si="598"/>
        <v>0</v>
      </c>
      <c r="UPM74" s="83">
        <f t="shared" si="598"/>
        <v>0</v>
      </c>
      <c r="UPN74" s="83">
        <f t="shared" si="598"/>
        <v>0</v>
      </c>
      <c r="UPO74" s="83">
        <f t="shared" si="598"/>
        <v>0</v>
      </c>
      <c r="UPP74" s="83">
        <f t="shared" si="598"/>
        <v>0</v>
      </c>
      <c r="UPQ74" s="83">
        <f t="shared" si="598"/>
        <v>0</v>
      </c>
      <c r="UPR74" s="83">
        <f t="shared" si="598"/>
        <v>0</v>
      </c>
      <c r="UPS74" s="83">
        <f t="shared" si="598"/>
        <v>0</v>
      </c>
      <c r="UPT74" s="83">
        <f t="shared" si="598"/>
        <v>0</v>
      </c>
      <c r="UPU74" s="83">
        <f t="shared" si="598"/>
        <v>0</v>
      </c>
      <c r="UPV74" s="83">
        <f t="shared" si="598"/>
        <v>0</v>
      </c>
      <c r="UPW74" s="83">
        <f t="shared" si="598"/>
        <v>0</v>
      </c>
      <c r="UPX74" s="83">
        <f t="shared" si="598"/>
        <v>0</v>
      </c>
      <c r="UPY74" s="83">
        <f t="shared" si="598"/>
        <v>0</v>
      </c>
      <c r="UPZ74" s="83">
        <f t="shared" si="598"/>
        <v>0</v>
      </c>
      <c r="UQA74" s="83">
        <f t="shared" si="598"/>
        <v>0</v>
      </c>
      <c r="UQB74" s="83">
        <f t="shared" si="598"/>
        <v>0</v>
      </c>
      <c r="UQC74" s="83">
        <f t="shared" si="598"/>
        <v>0</v>
      </c>
      <c r="UQD74" s="83">
        <f t="shared" si="598"/>
        <v>0</v>
      </c>
      <c r="UQE74" s="83">
        <f t="shared" si="598"/>
        <v>0</v>
      </c>
      <c r="UQF74" s="83">
        <f t="shared" si="598"/>
        <v>0</v>
      </c>
      <c r="UQG74" s="83">
        <f t="shared" si="598"/>
        <v>0</v>
      </c>
      <c r="UQH74" s="83">
        <f t="shared" si="598"/>
        <v>0</v>
      </c>
      <c r="UQI74" s="83">
        <f t="shared" si="598"/>
        <v>0</v>
      </c>
      <c r="UQJ74" s="83">
        <f t="shared" si="598"/>
        <v>0</v>
      </c>
      <c r="UQK74" s="83">
        <f t="shared" si="598"/>
        <v>0</v>
      </c>
      <c r="UQL74" s="83">
        <f t="shared" si="598"/>
        <v>0</v>
      </c>
      <c r="UQM74" s="83">
        <f t="shared" si="598"/>
        <v>0</v>
      </c>
      <c r="UQN74" s="83">
        <f t="shared" si="598"/>
        <v>0</v>
      </c>
      <c r="UQO74" s="83">
        <f t="shared" si="598"/>
        <v>0</v>
      </c>
      <c r="UQP74" s="83">
        <f t="shared" si="598"/>
        <v>0</v>
      </c>
      <c r="UQQ74" s="83">
        <f t="shared" si="598"/>
        <v>0</v>
      </c>
      <c r="UQR74" s="83">
        <f t="shared" si="598"/>
        <v>0</v>
      </c>
      <c r="UQS74" s="83">
        <f t="shared" si="598"/>
        <v>0</v>
      </c>
      <c r="UQT74" s="83">
        <f t="shared" si="598"/>
        <v>0</v>
      </c>
      <c r="UQU74" s="83">
        <f t="shared" si="598"/>
        <v>0</v>
      </c>
      <c r="UQV74" s="83">
        <f t="shared" si="598"/>
        <v>0</v>
      </c>
      <c r="UQW74" s="83">
        <f t="shared" si="598"/>
        <v>0</v>
      </c>
      <c r="UQX74" s="83">
        <f t="shared" si="598"/>
        <v>0</v>
      </c>
      <c r="UQY74" s="83">
        <f t="shared" si="598"/>
        <v>0</v>
      </c>
      <c r="UQZ74" s="83">
        <f t="shared" si="598"/>
        <v>0</v>
      </c>
      <c r="URA74" s="83">
        <f t="shared" si="598"/>
        <v>0</v>
      </c>
      <c r="URB74" s="83">
        <f t="shared" si="598"/>
        <v>0</v>
      </c>
      <c r="URC74" s="83">
        <f t="shared" si="598"/>
        <v>0</v>
      </c>
      <c r="URD74" s="83">
        <f t="shared" si="598"/>
        <v>0</v>
      </c>
      <c r="URE74" s="83">
        <f t="shared" si="598"/>
        <v>0</v>
      </c>
      <c r="URF74" s="83">
        <f t="shared" si="598"/>
        <v>0</v>
      </c>
      <c r="URG74" s="83">
        <f t="shared" si="598"/>
        <v>0</v>
      </c>
      <c r="URH74" s="83">
        <f t="shared" si="598"/>
        <v>0</v>
      </c>
      <c r="URI74" s="83">
        <f t="shared" si="598"/>
        <v>0</v>
      </c>
      <c r="URJ74" s="83">
        <f t="shared" si="598"/>
        <v>0</v>
      </c>
      <c r="URK74" s="83">
        <f t="shared" si="598"/>
        <v>0</v>
      </c>
      <c r="URL74" s="83">
        <f t="shared" si="598"/>
        <v>0</v>
      </c>
      <c r="URM74" s="83">
        <f t="shared" si="598"/>
        <v>0</v>
      </c>
      <c r="URN74" s="83">
        <f t="shared" ref="URN74:UTY74" si="599">URH17-URB17</f>
        <v>0</v>
      </c>
      <c r="URO74" s="83">
        <f t="shared" si="599"/>
        <v>0</v>
      </c>
      <c r="URP74" s="83">
        <f t="shared" si="599"/>
        <v>0</v>
      </c>
      <c r="URQ74" s="83">
        <f t="shared" si="599"/>
        <v>0</v>
      </c>
      <c r="URR74" s="83">
        <f t="shared" si="599"/>
        <v>0</v>
      </c>
      <c r="URS74" s="83">
        <f t="shared" si="599"/>
        <v>0</v>
      </c>
      <c r="URT74" s="83">
        <f t="shared" si="599"/>
        <v>0</v>
      </c>
      <c r="URU74" s="83">
        <f t="shared" si="599"/>
        <v>0</v>
      </c>
      <c r="URV74" s="83">
        <f t="shared" si="599"/>
        <v>0</v>
      </c>
      <c r="URW74" s="83">
        <f t="shared" si="599"/>
        <v>0</v>
      </c>
      <c r="URX74" s="83">
        <f t="shared" si="599"/>
        <v>0</v>
      </c>
      <c r="URY74" s="83">
        <f t="shared" si="599"/>
        <v>0</v>
      </c>
      <c r="URZ74" s="83">
        <f t="shared" si="599"/>
        <v>0</v>
      </c>
      <c r="USA74" s="83">
        <f t="shared" si="599"/>
        <v>0</v>
      </c>
      <c r="USB74" s="83">
        <f t="shared" si="599"/>
        <v>0</v>
      </c>
      <c r="USC74" s="83">
        <f t="shared" si="599"/>
        <v>0</v>
      </c>
      <c r="USD74" s="83">
        <f t="shared" si="599"/>
        <v>0</v>
      </c>
      <c r="USE74" s="83">
        <f t="shared" si="599"/>
        <v>0</v>
      </c>
      <c r="USF74" s="83">
        <f t="shared" si="599"/>
        <v>0</v>
      </c>
      <c r="USG74" s="83">
        <f t="shared" si="599"/>
        <v>0</v>
      </c>
      <c r="USH74" s="83">
        <f t="shared" si="599"/>
        <v>0</v>
      </c>
      <c r="USI74" s="83">
        <f t="shared" si="599"/>
        <v>0</v>
      </c>
      <c r="USJ74" s="83">
        <f t="shared" si="599"/>
        <v>0</v>
      </c>
      <c r="USK74" s="83">
        <f t="shared" si="599"/>
        <v>0</v>
      </c>
      <c r="USL74" s="83">
        <f t="shared" si="599"/>
        <v>0</v>
      </c>
      <c r="USM74" s="83">
        <f t="shared" si="599"/>
        <v>0</v>
      </c>
      <c r="USN74" s="83">
        <f t="shared" si="599"/>
        <v>0</v>
      </c>
      <c r="USO74" s="83">
        <f t="shared" si="599"/>
        <v>0</v>
      </c>
      <c r="USP74" s="83">
        <f t="shared" si="599"/>
        <v>0</v>
      </c>
      <c r="USQ74" s="83">
        <f t="shared" si="599"/>
        <v>0</v>
      </c>
      <c r="USR74" s="83">
        <f t="shared" si="599"/>
        <v>0</v>
      </c>
      <c r="USS74" s="83">
        <f t="shared" si="599"/>
        <v>0</v>
      </c>
      <c r="UST74" s="83">
        <f t="shared" si="599"/>
        <v>0</v>
      </c>
      <c r="USU74" s="83">
        <f t="shared" si="599"/>
        <v>0</v>
      </c>
      <c r="USV74" s="83">
        <f t="shared" si="599"/>
        <v>0</v>
      </c>
      <c r="USW74" s="83">
        <f t="shared" si="599"/>
        <v>0</v>
      </c>
      <c r="USX74" s="83">
        <f t="shared" si="599"/>
        <v>0</v>
      </c>
      <c r="USY74" s="83">
        <f t="shared" si="599"/>
        <v>0</v>
      </c>
      <c r="USZ74" s="83">
        <f t="shared" si="599"/>
        <v>0</v>
      </c>
      <c r="UTA74" s="83">
        <f t="shared" si="599"/>
        <v>0</v>
      </c>
      <c r="UTB74" s="83">
        <f t="shared" si="599"/>
        <v>0</v>
      </c>
      <c r="UTC74" s="83">
        <f t="shared" si="599"/>
        <v>0</v>
      </c>
      <c r="UTD74" s="83">
        <f t="shared" si="599"/>
        <v>0</v>
      </c>
      <c r="UTE74" s="83">
        <f t="shared" si="599"/>
        <v>0</v>
      </c>
      <c r="UTF74" s="83">
        <f t="shared" si="599"/>
        <v>0</v>
      </c>
      <c r="UTG74" s="83">
        <f t="shared" si="599"/>
        <v>0</v>
      </c>
      <c r="UTH74" s="83">
        <f t="shared" si="599"/>
        <v>0</v>
      </c>
      <c r="UTI74" s="83">
        <f t="shared" si="599"/>
        <v>0</v>
      </c>
      <c r="UTJ74" s="83">
        <f t="shared" si="599"/>
        <v>0</v>
      </c>
      <c r="UTK74" s="83">
        <f t="shared" si="599"/>
        <v>0</v>
      </c>
      <c r="UTL74" s="83">
        <f t="shared" si="599"/>
        <v>0</v>
      </c>
      <c r="UTM74" s="83">
        <f t="shared" si="599"/>
        <v>0</v>
      </c>
      <c r="UTN74" s="83">
        <f t="shared" si="599"/>
        <v>0</v>
      </c>
      <c r="UTO74" s="83">
        <f t="shared" si="599"/>
        <v>0</v>
      </c>
      <c r="UTP74" s="83">
        <f t="shared" si="599"/>
        <v>0</v>
      </c>
      <c r="UTQ74" s="83">
        <f t="shared" si="599"/>
        <v>0</v>
      </c>
      <c r="UTR74" s="83">
        <f t="shared" si="599"/>
        <v>0</v>
      </c>
      <c r="UTS74" s="83">
        <f t="shared" si="599"/>
        <v>0</v>
      </c>
      <c r="UTT74" s="83">
        <f t="shared" si="599"/>
        <v>0</v>
      </c>
      <c r="UTU74" s="83">
        <f t="shared" si="599"/>
        <v>0</v>
      </c>
      <c r="UTV74" s="83">
        <f t="shared" si="599"/>
        <v>0</v>
      </c>
      <c r="UTW74" s="83">
        <f t="shared" si="599"/>
        <v>0</v>
      </c>
      <c r="UTX74" s="83">
        <f t="shared" si="599"/>
        <v>0</v>
      </c>
      <c r="UTY74" s="83">
        <f t="shared" si="599"/>
        <v>0</v>
      </c>
      <c r="UTZ74" s="83">
        <f t="shared" ref="UTZ74:UWK74" si="600">UTT17-UTN17</f>
        <v>0</v>
      </c>
      <c r="UUA74" s="83">
        <f t="shared" si="600"/>
        <v>0</v>
      </c>
      <c r="UUB74" s="83">
        <f t="shared" si="600"/>
        <v>0</v>
      </c>
      <c r="UUC74" s="83">
        <f t="shared" si="600"/>
        <v>0</v>
      </c>
      <c r="UUD74" s="83">
        <f t="shared" si="600"/>
        <v>0</v>
      </c>
      <c r="UUE74" s="83">
        <f t="shared" si="600"/>
        <v>0</v>
      </c>
      <c r="UUF74" s="83">
        <f t="shared" si="600"/>
        <v>0</v>
      </c>
      <c r="UUG74" s="83">
        <f t="shared" si="600"/>
        <v>0</v>
      </c>
      <c r="UUH74" s="83">
        <f t="shared" si="600"/>
        <v>0</v>
      </c>
      <c r="UUI74" s="83">
        <f t="shared" si="600"/>
        <v>0</v>
      </c>
      <c r="UUJ74" s="83">
        <f t="shared" si="600"/>
        <v>0</v>
      </c>
      <c r="UUK74" s="83">
        <f t="shared" si="600"/>
        <v>0</v>
      </c>
      <c r="UUL74" s="83">
        <f t="shared" si="600"/>
        <v>0</v>
      </c>
      <c r="UUM74" s="83">
        <f t="shared" si="600"/>
        <v>0</v>
      </c>
      <c r="UUN74" s="83">
        <f t="shared" si="600"/>
        <v>0</v>
      </c>
      <c r="UUO74" s="83">
        <f t="shared" si="600"/>
        <v>0</v>
      </c>
      <c r="UUP74" s="83">
        <f t="shared" si="600"/>
        <v>0</v>
      </c>
      <c r="UUQ74" s="83">
        <f t="shared" si="600"/>
        <v>0</v>
      </c>
      <c r="UUR74" s="83">
        <f t="shared" si="600"/>
        <v>0</v>
      </c>
      <c r="UUS74" s="83">
        <f t="shared" si="600"/>
        <v>0</v>
      </c>
      <c r="UUT74" s="83">
        <f t="shared" si="600"/>
        <v>0</v>
      </c>
      <c r="UUU74" s="83">
        <f t="shared" si="600"/>
        <v>0</v>
      </c>
      <c r="UUV74" s="83">
        <f t="shared" si="600"/>
        <v>0</v>
      </c>
      <c r="UUW74" s="83">
        <f t="shared" si="600"/>
        <v>0</v>
      </c>
      <c r="UUX74" s="83">
        <f t="shared" si="600"/>
        <v>0</v>
      </c>
      <c r="UUY74" s="83">
        <f t="shared" si="600"/>
        <v>0</v>
      </c>
      <c r="UUZ74" s="83">
        <f t="shared" si="600"/>
        <v>0</v>
      </c>
      <c r="UVA74" s="83">
        <f t="shared" si="600"/>
        <v>0</v>
      </c>
      <c r="UVB74" s="83">
        <f t="shared" si="600"/>
        <v>0</v>
      </c>
      <c r="UVC74" s="83">
        <f t="shared" si="600"/>
        <v>0</v>
      </c>
      <c r="UVD74" s="83">
        <f t="shared" si="600"/>
        <v>0</v>
      </c>
      <c r="UVE74" s="83">
        <f t="shared" si="600"/>
        <v>0</v>
      </c>
      <c r="UVF74" s="83">
        <f t="shared" si="600"/>
        <v>0</v>
      </c>
      <c r="UVG74" s="83">
        <f t="shared" si="600"/>
        <v>0</v>
      </c>
      <c r="UVH74" s="83">
        <f t="shared" si="600"/>
        <v>0</v>
      </c>
      <c r="UVI74" s="83">
        <f t="shared" si="600"/>
        <v>0</v>
      </c>
      <c r="UVJ74" s="83">
        <f t="shared" si="600"/>
        <v>0</v>
      </c>
      <c r="UVK74" s="83">
        <f t="shared" si="600"/>
        <v>0</v>
      </c>
      <c r="UVL74" s="83">
        <f t="shared" si="600"/>
        <v>0</v>
      </c>
      <c r="UVM74" s="83">
        <f t="shared" si="600"/>
        <v>0</v>
      </c>
      <c r="UVN74" s="83">
        <f t="shared" si="600"/>
        <v>0</v>
      </c>
      <c r="UVO74" s="83">
        <f t="shared" si="600"/>
        <v>0</v>
      </c>
      <c r="UVP74" s="83">
        <f t="shared" si="600"/>
        <v>0</v>
      </c>
      <c r="UVQ74" s="83">
        <f t="shared" si="600"/>
        <v>0</v>
      </c>
      <c r="UVR74" s="83">
        <f t="shared" si="600"/>
        <v>0</v>
      </c>
      <c r="UVS74" s="83">
        <f t="shared" si="600"/>
        <v>0</v>
      </c>
      <c r="UVT74" s="83">
        <f t="shared" si="600"/>
        <v>0</v>
      </c>
      <c r="UVU74" s="83">
        <f t="shared" si="600"/>
        <v>0</v>
      </c>
      <c r="UVV74" s="83">
        <f t="shared" si="600"/>
        <v>0</v>
      </c>
      <c r="UVW74" s="83">
        <f t="shared" si="600"/>
        <v>0</v>
      </c>
      <c r="UVX74" s="83">
        <f t="shared" si="600"/>
        <v>0</v>
      </c>
      <c r="UVY74" s="83">
        <f t="shared" si="600"/>
        <v>0</v>
      </c>
      <c r="UVZ74" s="83">
        <f t="shared" si="600"/>
        <v>0</v>
      </c>
      <c r="UWA74" s="83">
        <f t="shared" si="600"/>
        <v>0</v>
      </c>
      <c r="UWB74" s="83">
        <f t="shared" si="600"/>
        <v>0</v>
      </c>
      <c r="UWC74" s="83">
        <f t="shared" si="600"/>
        <v>0</v>
      </c>
      <c r="UWD74" s="83">
        <f t="shared" si="600"/>
        <v>0</v>
      </c>
      <c r="UWE74" s="83">
        <f t="shared" si="600"/>
        <v>0</v>
      </c>
      <c r="UWF74" s="83">
        <f t="shared" si="600"/>
        <v>0</v>
      </c>
      <c r="UWG74" s="83">
        <f t="shared" si="600"/>
        <v>0</v>
      </c>
      <c r="UWH74" s="83">
        <f t="shared" si="600"/>
        <v>0</v>
      </c>
      <c r="UWI74" s="83">
        <f t="shared" si="600"/>
        <v>0</v>
      </c>
      <c r="UWJ74" s="83">
        <f t="shared" si="600"/>
        <v>0</v>
      </c>
      <c r="UWK74" s="83">
        <f t="shared" si="600"/>
        <v>0</v>
      </c>
      <c r="UWL74" s="83">
        <f t="shared" ref="UWL74:UYW74" si="601">UWF17-UVZ17</f>
        <v>0</v>
      </c>
      <c r="UWM74" s="83">
        <f t="shared" si="601"/>
        <v>0</v>
      </c>
      <c r="UWN74" s="83">
        <f t="shared" si="601"/>
        <v>0</v>
      </c>
      <c r="UWO74" s="83">
        <f t="shared" si="601"/>
        <v>0</v>
      </c>
      <c r="UWP74" s="83">
        <f t="shared" si="601"/>
        <v>0</v>
      </c>
      <c r="UWQ74" s="83">
        <f t="shared" si="601"/>
        <v>0</v>
      </c>
      <c r="UWR74" s="83">
        <f t="shared" si="601"/>
        <v>0</v>
      </c>
      <c r="UWS74" s="83">
        <f t="shared" si="601"/>
        <v>0</v>
      </c>
      <c r="UWT74" s="83">
        <f t="shared" si="601"/>
        <v>0</v>
      </c>
      <c r="UWU74" s="83">
        <f t="shared" si="601"/>
        <v>0</v>
      </c>
      <c r="UWV74" s="83">
        <f t="shared" si="601"/>
        <v>0</v>
      </c>
      <c r="UWW74" s="83">
        <f t="shared" si="601"/>
        <v>0</v>
      </c>
      <c r="UWX74" s="83">
        <f t="shared" si="601"/>
        <v>0</v>
      </c>
      <c r="UWY74" s="83">
        <f t="shared" si="601"/>
        <v>0</v>
      </c>
      <c r="UWZ74" s="83">
        <f t="shared" si="601"/>
        <v>0</v>
      </c>
      <c r="UXA74" s="83">
        <f t="shared" si="601"/>
        <v>0</v>
      </c>
      <c r="UXB74" s="83">
        <f t="shared" si="601"/>
        <v>0</v>
      </c>
      <c r="UXC74" s="83">
        <f t="shared" si="601"/>
        <v>0</v>
      </c>
      <c r="UXD74" s="83">
        <f t="shared" si="601"/>
        <v>0</v>
      </c>
      <c r="UXE74" s="83">
        <f t="shared" si="601"/>
        <v>0</v>
      </c>
      <c r="UXF74" s="83">
        <f t="shared" si="601"/>
        <v>0</v>
      </c>
      <c r="UXG74" s="83">
        <f t="shared" si="601"/>
        <v>0</v>
      </c>
      <c r="UXH74" s="83">
        <f t="shared" si="601"/>
        <v>0</v>
      </c>
      <c r="UXI74" s="83">
        <f t="shared" si="601"/>
        <v>0</v>
      </c>
      <c r="UXJ74" s="83">
        <f t="shared" si="601"/>
        <v>0</v>
      </c>
      <c r="UXK74" s="83">
        <f t="shared" si="601"/>
        <v>0</v>
      </c>
      <c r="UXL74" s="83">
        <f t="shared" si="601"/>
        <v>0</v>
      </c>
      <c r="UXM74" s="83">
        <f t="shared" si="601"/>
        <v>0</v>
      </c>
      <c r="UXN74" s="83">
        <f t="shared" si="601"/>
        <v>0</v>
      </c>
      <c r="UXO74" s="83">
        <f t="shared" si="601"/>
        <v>0</v>
      </c>
      <c r="UXP74" s="83">
        <f t="shared" si="601"/>
        <v>0</v>
      </c>
      <c r="UXQ74" s="83">
        <f t="shared" si="601"/>
        <v>0</v>
      </c>
      <c r="UXR74" s="83">
        <f t="shared" si="601"/>
        <v>0</v>
      </c>
      <c r="UXS74" s="83">
        <f t="shared" si="601"/>
        <v>0</v>
      </c>
      <c r="UXT74" s="83">
        <f t="shared" si="601"/>
        <v>0</v>
      </c>
      <c r="UXU74" s="83">
        <f t="shared" si="601"/>
        <v>0</v>
      </c>
      <c r="UXV74" s="83">
        <f t="shared" si="601"/>
        <v>0</v>
      </c>
      <c r="UXW74" s="83">
        <f t="shared" si="601"/>
        <v>0</v>
      </c>
      <c r="UXX74" s="83">
        <f t="shared" si="601"/>
        <v>0</v>
      </c>
      <c r="UXY74" s="83">
        <f t="shared" si="601"/>
        <v>0</v>
      </c>
      <c r="UXZ74" s="83">
        <f t="shared" si="601"/>
        <v>0</v>
      </c>
      <c r="UYA74" s="83">
        <f t="shared" si="601"/>
        <v>0</v>
      </c>
      <c r="UYB74" s="83">
        <f t="shared" si="601"/>
        <v>0</v>
      </c>
      <c r="UYC74" s="83">
        <f t="shared" si="601"/>
        <v>0</v>
      </c>
      <c r="UYD74" s="83">
        <f t="shared" si="601"/>
        <v>0</v>
      </c>
      <c r="UYE74" s="83">
        <f t="shared" si="601"/>
        <v>0</v>
      </c>
      <c r="UYF74" s="83">
        <f t="shared" si="601"/>
        <v>0</v>
      </c>
      <c r="UYG74" s="83">
        <f t="shared" si="601"/>
        <v>0</v>
      </c>
      <c r="UYH74" s="83">
        <f t="shared" si="601"/>
        <v>0</v>
      </c>
      <c r="UYI74" s="83">
        <f t="shared" si="601"/>
        <v>0</v>
      </c>
      <c r="UYJ74" s="83">
        <f t="shared" si="601"/>
        <v>0</v>
      </c>
      <c r="UYK74" s="83">
        <f t="shared" si="601"/>
        <v>0</v>
      </c>
      <c r="UYL74" s="83">
        <f t="shared" si="601"/>
        <v>0</v>
      </c>
      <c r="UYM74" s="83">
        <f t="shared" si="601"/>
        <v>0</v>
      </c>
      <c r="UYN74" s="83">
        <f t="shared" si="601"/>
        <v>0</v>
      </c>
      <c r="UYO74" s="83">
        <f t="shared" si="601"/>
        <v>0</v>
      </c>
      <c r="UYP74" s="83">
        <f t="shared" si="601"/>
        <v>0</v>
      </c>
      <c r="UYQ74" s="83">
        <f t="shared" si="601"/>
        <v>0</v>
      </c>
      <c r="UYR74" s="83">
        <f t="shared" si="601"/>
        <v>0</v>
      </c>
      <c r="UYS74" s="83">
        <f t="shared" si="601"/>
        <v>0</v>
      </c>
      <c r="UYT74" s="83">
        <f t="shared" si="601"/>
        <v>0</v>
      </c>
      <c r="UYU74" s="83">
        <f t="shared" si="601"/>
        <v>0</v>
      </c>
      <c r="UYV74" s="83">
        <f t="shared" si="601"/>
        <v>0</v>
      </c>
      <c r="UYW74" s="83">
        <f t="shared" si="601"/>
        <v>0</v>
      </c>
      <c r="UYX74" s="83">
        <f t="shared" ref="UYX74:VBI74" si="602">UYR17-UYL17</f>
        <v>0</v>
      </c>
      <c r="UYY74" s="83">
        <f t="shared" si="602"/>
        <v>0</v>
      </c>
      <c r="UYZ74" s="83">
        <f t="shared" si="602"/>
        <v>0</v>
      </c>
      <c r="UZA74" s="83">
        <f t="shared" si="602"/>
        <v>0</v>
      </c>
      <c r="UZB74" s="83">
        <f t="shared" si="602"/>
        <v>0</v>
      </c>
      <c r="UZC74" s="83">
        <f t="shared" si="602"/>
        <v>0</v>
      </c>
      <c r="UZD74" s="83">
        <f t="shared" si="602"/>
        <v>0</v>
      </c>
      <c r="UZE74" s="83">
        <f t="shared" si="602"/>
        <v>0</v>
      </c>
      <c r="UZF74" s="83">
        <f t="shared" si="602"/>
        <v>0</v>
      </c>
      <c r="UZG74" s="83">
        <f t="shared" si="602"/>
        <v>0</v>
      </c>
      <c r="UZH74" s="83">
        <f t="shared" si="602"/>
        <v>0</v>
      </c>
      <c r="UZI74" s="83">
        <f t="shared" si="602"/>
        <v>0</v>
      </c>
      <c r="UZJ74" s="83">
        <f t="shared" si="602"/>
        <v>0</v>
      </c>
      <c r="UZK74" s="83">
        <f t="shared" si="602"/>
        <v>0</v>
      </c>
      <c r="UZL74" s="83">
        <f t="shared" si="602"/>
        <v>0</v>
      </c>
      <c r="UZM74" s="83">
        <f t="shared" si="602"/>
        <v>0</v>
      </c>
      <c r="UZN74" s="83">
        <f t="shared" si="602"/>
        <v>0</v>
      </c>
      <c r="UZO74" s="83">
        <f t="shared" si="602"/>
        <v>0</v>
      </c>
      <c r="UZP74" s="83">
        <f t="shared" si="602"/>
        <v>0</v>
      </c>
      <c r="UZQ74" s="83">
        <f t="shared" si="602"/>
        <v>0</v>
      </c>
      <c r="UZR74" s="83">
        <f t="shared" si="602"/>
        <v>0</v>
      </c>
      <c r="UZS74" s="83">
        <f t="shared" si="602"/>
        <v>0</v>
      </c>
      <c r="UZT74" s="83">
        <f t="shared" si="602"/>
        <v>0</v>
      </c>
      <c r="UZU74" s="83">
        <f t="shared" si="602"/>
        <v>0</v>
      </c>
      <c r="UZV74" s="83">
        <f t="shared" si="602"/>
        <v>0</v>
      </c>
      <c r="UZW74" s="83">
        <f t="shared" si="602"/>
        <v>0</v>
      </c>
      <c r="UZX74" s="83">
        <f t="shared" si="602"/>
        <v>0</v>
      </c>
      <c r="UZY74" s="83">
        <f t="shared" si="602"/>
        <v>0</v>
      </c>
      <c r="UZZ74" s="83">
        <f t="shared" si="602"/>
        <v>0</v>
      </c>
      <c r="VAA74" s="83">
        <f t="shared" si="602"/>
        <v>0</v>
      </c>
      <c r="VAB74" s="83">
        <f t="shared" si="602"/>
        <v>0</v>
      </c>
      <c r="VAC74" s="83">
        <f t="shared" si="602"/>
        <v>0</v>
      </c>
      <c r="VAD74" s="83">
        <f t="shared" si="602"/>
        <v>0</v>
      </c>
      <c r="VAE74" s="83">
        <f t="shared" si="602"/>
        <v>0</v>
      </c>
      <c r="VAF74" s="83">
        <f t="shared" si="602"/>
        <v>0</v>
      </c>
      <c r="VAG74" s="83">
        <f t="shared" si="602"/>
        <v>0</v>
      </c>
      <c r="VAH74" s="83">
        <f t="shared" si="602"/>
        <v>0</v>
      </c>
      <c r="VAI74" s="83">
        <f t="shared" si="602"/>
        <v>0</v>
      </c>
      <c r="VAJ74" s="83">
        <f t="shared" si="602"/>
        <v>0</v>
      </c>
      <c r="VAK74" s="83">
        <f t="shared" si="602"/>
        <v>0</v>
      </c>
      <c r="VAL74" s="83">
        <f t="shared" si="602"/>
        <v>0</v>
      </c>
      <c r="VAM74" s="83">
        <f t="shared" si="602"/>
        <v>0</v>
      </c>
      <c r="VAN74" s="83">
        <f t="shared" si="602"/>
        <v>0</v>
      </c>
      <c r="VAO74" s="83">
        <f t="shared" si="602"/>
        <v>0</v>
      </c>
      <c r="VAP74" s="83">
        <f t="shared" si="602"/>
        <v>0</v>
      </c>
      <c r="VAQ74" s="83">
        <f t="shared" si="602"/>
        <v>0</v>
      </c>
      <c r="VAR74" s="83">
        <f t="shared" si="602"/>
        <v>0</v>
      </c>
      <c r="VAS74" s="83">
        <f t="shared" si="602"/>
        <v>0</v>
      </c>
      <c r="VAT74" s="83">
        <f t="shared" si="602"/>
        <v>0</v>
      </c>
      <c r="VAU74" s="83">
        <f t="shared" si="602"/>
        <v>0</v>
      </c>
      <c r="VAV74" s="83">
        <f t="shared" si="602"/>
        <v>0</v>
      </c>
      <c r="VAW74" s="83">
        <f t="shared" si="602"/>
        <v>0</v>
      </c>
      <c r="VAX74" s="83">
        <f t="shared" si="602"/>
        <v>0</v>
      </c>
      <c r="VAY74" s="83">
        <f t="shared" si="602"/>
        <v>0</v>
      </c>
      <c r="VAZ74" s="83">
        <f t="shared" si="602"/>
        <v>0</v>
      </c>
      <c r="VBA74" s="83">
        <f t="shared" si="602"/>
        <v>0</v>
      </c>
      <c r="VBB74" s="83">
        <f t="shared" si="602"/>
        <v>0</v>
      </c>
      <c r="VBC74" s="83">
        <f t="shared" si="602"/>
        <v>0</v>
      </c>
      <c r="VBD74" s="83">
        <f t="shared" si="602"/>
        <v>0</v>
      </c>
      <c r="VBE74" s="83">
        <f t="shared" si="602"/>
        <v>0</v>
      </c>
      <c r="VBF74" s="83">
        <f t="shared" si="602"/>
        <v>0</v>
      </c>
      <c r="VBG74" s="83">
        <f t="shared" si="602"/>
        <v>0</v>
      </c>
      <c r="VBH74" s="83">
        <f t="shared" si="602"/>
        <v>0</v>
      </c>
      <c r="VBI74" s="83">
        <f t="shared" si="602"/>
        <v>0</v>
      </c>
      <c r="VBJ74" s="83">
        <f t="shared" ref="VBJ74:VDU74" si="603">VBD17-VAX17</f>
        <v>0</v>
      </c>
      <c r="VBK74" s="83">
        <f t="shared" si="603"/>
        <v>0</v>
      </c>
      <c r="VBL74" s="83">
        <f t="shared" si="603"/>
        <v>0</v>
      </c>
      <c r="VBM74" s="83">
        <f t="shared" si="603"/>
        <v>0</v>
      </c>
      <c r="VBN74" s="83">
        <f t="shared" si="603"/>
        <v>0</v>
      </c>
      <c r="VBO74" s="83">
        <f t="shared" si="603"/>
        <v>0</v>
      </c>
      <c r="VBP74" s="83">
        <f t="shared" si="603"/>
        <v>0</v>
      </c>
      <c r="VBQ74" s="83">
        <f t="shared" si="603"/>
        <v>0</v>
      </c>
      <c r="VBR74" s="83">
        <f t="shared" si="603"/>
        <v>0</v>
      </c>
      <c r="VBS74" s="83">
        <f t="shared" si="603"/>
        <v>0</v>
      </c>
      <c r="VBT74" s="83">
        <f t="shared" si="603"/>
        <v>0</v>
      </c>
      <c r="VBU74" s="83">
        <f t="shared" si="603"/>
        <v>0</v>
      </c>
      <c r="VBV74" s="83">
        <f t="shared" si="603"/>
        <v>0</v>
      </c>
      <c r="VBW74" s="83">
        <f t="shared" si="603"/>
        <v>0</v>
      </c>
      <c r="VBX74" s="83">
        <f t="shared" si="603"/>
        <v>0</v>
      </c>
      <c r="VBY74" s="83">
        <f t="shared" si="603"/>
        <v>0</v>
      </c>
      <c r="VBZ74" s="83">
        <f t="shared" si="603"/>
        <v>0</v>
      </c>
      <c r="VCA74" s="83">
        <f t="shared" si="603"/>
        <v>0</v>
      </c>
      <c r="VCB74" s="83">
        <f t="shared" si="603"/>
        <v>0</v>
      </c>
      <c r="VCC74" s="83">
        <f t="shared" si="603"/>
        <v>0</v>
      </c>
      <c r="VCD74" s="83">
        <f t="shared" si="603"/>
        <v>0</v>
      </c>
      <c r="VCE74" s="83">
        <f t="shared" si="603"/>
        <v>0</v>
      </c>
      <c r="VCF74" s="83">
        <f t="shared" si="603"/>
        <v>0</v>
      </c>
      <c r="VCG74" s="83">
        <f t="shared" si="603"/>
        <v>0</v>
      </c>
      <c r="VCH74" s="83">
        <f t="shared" si="603"/>
        <v>0</v>
      </c>
      <c r="VCI74" s="83">
        <f t="shared" si="603"/>
        <v>0</v>
      </c>
      <c r="VCJ74" s="83">
        <f t="shared" si="603"/>
        <v>0</v>
      </c>
      <c r="VCK74" s="83">
        <f t="shared" si="603"/>
        <v>0</v>
      </c>
      <c r="VCL74" s="83">
        <f t="shared" si="603"/>
        <v>0</v>
      </c>
      <c r="VCM74" s="83">
        <f t="shared" si="603"/>
        <v>0</v>
      </c>
      <c r="VCN74" s="83">
        <f t="shared" si="603"/>
        <v>0</v>
      </c>
      <c r="VCO74" s="83">
        <f t="shared" si="603"/>
        <v>0</v>
      </c>
      <c r="VCP74" s="83">
        <f t="shared" si="603"/>
        <v>0</v>
      </c>
      <c r="VCQ74" s="83">
        <f t="shared" si="603"/>
        <v>0</v>
      </c>
      <c r="VCR74" s="83">
        <f t="shared" si="603"/>
        <v>0</v>
      </c>
      <c r="VCS74" s="83">
        <f t="shared" si="603"/>
        <v>0</v>
      </c>
      <c r="VCT74" s="83">
        <f t="shared" si="603"/>
        <v>0</v>
      </c>
      <c r="VCU74" s="83">
        <f t="shared" si="603"/>
        <v>0</v>
      </c>
      <c r="VCV74" s="83">
        <f t="shared" si="603"/>
        <v>0</v>
      </c>
      <c r="VCW74" s="83">
        <f t="shared" si="603"/>
        <v>0</v>
      </c>
      <c r="VCX74" s="83">
        <f t="shared" si="603"/>
        <v>0</v>
      </c>
      <c r="VCY74" s="83">
        <f t="shared" si="603"/>
        <v>0</v>
      </c>
      <c r="VCZ74" s="83">
        <f t="shared" si="603"/>
        <v>0</v>
      </c>
      <c r="VDA74" s="83">
        <f t="shared" si="603"/>
        <v>0</v>
      </c>
      <c r="VDB74" s="83">
        <f t="shared" si="603"/>
        <v>0</v>
      </c>
      <c r="VDC74" s="83">
        <f t="shared" si="603"/>
        <v>0</v>
      </c>
      <c r="VDD74" s="83">
        <f t="shared" si="603"/>
        <v>0</v>
      </c>
      <c r="VDE74" s="83">
        <f t="shared" si="603"/>
        <v>0</v>
      </c>
      <c r="VDF74" s="83">
        <f t="shared" si="603"/>
        <v>0</v>
      </c>
      <c r="VDG74" s="83">
        <f t="shared" si="603"/>
        <v>0</v>
      </c>
      <c r="VDH74" s="83">
        <f t="shared" si="603"/>
        <v>0</v>
      </c>
      <c r="VDI74" s="83">
        <f t="shared" si="603"/>
        <v>0</v>
      </c>
      <c r="VDJ74" s="83">
        <f t="shared" si="603"/>
        <v>0</v>
      </c>
      <c r="VDK74" s="83">
        <f t="shared" si="603"/>
        <v>0</v>
      </c>
      <c r="VDL74" s="83">
        <f t="shared" si="603"/>
        <v>0</v>
      </c>
      <c r="VDM74" s="83">
        <f t="shared" si="603"/>
        <v>0</v>
      </c>
      <c r="VDN74" s="83">
        <f t="shared" si="603"/>
        <v>0</v>
      </c>
      <c r="VDO74" s="83">
        <f t="shared" si="603"/>
        <v>0</v>
      </c>
      <c r="VDP74" s="83">
        <f t="shared" si="603"/>
        <v>0</v>
      </c>
      <c r="VDQ74" s="83">
        <f t="shared" si="603"/>
        <v>0</v>
      </c>
      <c r="VDR74" s="83">
        <f t="shared" si="603"/>
        <v>0</v>
      </c>
      <c r="VDS74" s="83">
        <f t="shared" si="603"/>
        <v>0</v>
      </c>
      <c r="VDT74" s="83">
        <f t="shared" si="603"/>
        <v>0</v>
      </c>
      <c r="VDU74" s="83">
        <f t="shared" si="603"/>
        <v>0</v>
      </c>
      <c r="VDV74" s="83">
        <f t="shared" ref="VDV74:VGG74" si="604">VDP17-VDJ17</f>
        <v>0</v>
      </c>
      <c r="VDW74" s="83">
        <f t="shared" si="604"/>
        <v>0</v>
      </c>
      <c r="VDX74" s="83">
        <f t="shared" si="604"/>
        <v>0</v>
      </c>
      <c r="VDY74" s="83">
        <f t="shared" si="604"/>
        <v>0</v>
      </c>
      <c r="VDZ74" s="83">
        <f t="shared" si="604"/>
        <v>0</v>
      </c>
      <c r="VEA74" s="83">
        <f t="shared" si="604"/>
        <v>0</v>
      </c>
      <c r="VEB74" s="83">
        <f t="shared" si="604"/>
        <v>0</v>
      </c>
      <c r="VEC74" s="83">
        <f t="shared" si="604"/>
        <v>0</v>
      </c>
      <c r="VED74" s="83">
        <f t="shared" si="604"/>
        <v>0</v>
      </c>
      <c r="VEE74" s="83">
        <f t="shared" si="604"/>
        <v>0</v>
      </c>
      <c r="VEF74" s="83">
        <f t="shared" si="604"/>
        <v>0</v>
      </c>
      <c r="VEG74" s="83">
        <f t="shared" si="604"/>
        <v>0</v>
      </c>
      <c r="VEH74" s="83">
        <f t="shared" si="604"/>
        <v>0</v>
      </c>
      <c r="VEI74" s="83">
        <f t="shared" si="604"/>
        <v>0</v>
      </c>
      <c r="VEJ74" s="83">
        <f t="shared" si="604"/>
        <v>0</v>
      </c>
      <c r="VEK74" s="83">
        <f t="shared" si="604"/>
        <v>0</v>
      </c>
      <c r="VEL74" s="83">
        <f t="shared" si="604"/>
        <v>0</v>
      </c>
      <c r="VEM74" s="83">
        <f t="shared" si="604"/>
        <v>0</v>
      </c>
      <c r="VEN74" s="83">
        <f t="shared" si="604"/>
        <v>0</v>
      </c>
      <c r="VEO74" s="83">
        <f t="shared" si="604"/>
        <v>0</v>
      </c>
      <c r="VEP74" s="83">
        <f t="shared" si="604"/>
        <v>0</v>
      </c>
      <c r="VEQ74" s="83">
        <f t="shared" si="604"/>
        <v>0</v>
      </c>
      <c r="VER74" s="83">
        <f t="shared" si="604"/>
        <v>0</v>
      </c>
      <c r="VES74" s="83">
        <f t="shared" si="604"/>
        <v>0</v>
      </c>
      <c r="VET74" s="83">
        <f t="shared" si="604"/>
        <v>0</v>
      </c>
      <c r="VEU74" s="83">
        <f t="shared" si="604"/>
        <v>0</v>
      </c>
      <c r="VEV74" s="83">
        <f t="shared" si="604"/>
        <v>0</v>
      </c>
      <c r="VEW74" s="83">
        <f t="shared" si="604"/>
        <v>0</v>
      </c>
      <c r="VEX74" s="83">
        <f t="shared" si="604"/>
        <v>0</v>
      </c>
      <c r="VEY74" s="83">
        <f t="shared" si="604"/>
        <v>0</v>
      </c>
      <c r="VEZ74" s="83">
        <f t="shared" si="604"/>
        <v>0</v>
      </c>
      <c r="VFA74" s="83">
        <f t="shared" si="604"/>
        <v>0</v>
      </c>
      <c r="VFB74" s="83">
        <f t="shared" si="604"/>
        <v>0</v>
      </c>
      <c r="VFC74" s="83">
        <f t="shared" si="604"/>
        <v>0</v>
      </c>
      <c r="VFD74" s="83">
        <f t="shared" si="604"/>
        <v>0</v>
      </c>
      <c r="VFE74" s="83">
        <f t="shared" si="604"/>
        <v>0</v>
      </c>
      <c r="VFF74" s="83">
        <f t="shared" si="604"/>
        <v>0</v>
      </c>
      <c r="VFG74" s="83">
        <f t="shared" si="604"/>
        <v>0</v>
      </c>
      <c r="VFH74" s="83">
        <f t="shared" si="604"/>
        <v>0</v>
      </c>
      <c r="VFI74" s="83">
        <f t="shared" si="604"/>
        <v>0</v>
      </c>
      <c r="VFJ74" s="83">
        <f t="shared" si="604"/>
        <v>0</v>
      </c>
      <c r="VFK74" s="83">
        <f t="shared" si="604"/>
        <v>0</v>
      </c>
      <c r="VFL74" s="83">
        <f t="shared" si="604"/>
        <v>0</v>
      </c>
      <c r="VFM74" s="83">
        <f t="shared" si="604"/>
        <v>0</v>
      </c>
      <c r="VFN74" s="83">
        <f t="shared" si="604"/>
        <v>0</v>
      </c>
      <c r="VFO74" s="83">
        <f t="shared" si="604"/>
        <v>0</v>
      </c>
      <c r="VFP74" s="83">
        <f t="shared" si="604"/>
        <v>0</v>
      </c>
      <c r="VFQ74" s="83">
        <f t="shared" si="604"/>
        <v>0</v>
      </c>
      <c r="VFR74" s="83">
        <f t="shared" si="604"/>
        <v>0</v>
      </c>
      <c r="VFS74" s="83">
        <f t="shared" si="604"/>
        <v>0</v>
      </c>
      <c r="VFT74" s="83">
        <f t="shared" si="604"/>
        <v>0</v>
      </c>
      <c r="VFU74" s="83">
        <f t="shared" si="604"/>
        <v>0</v>
      </c>
      <c r="VFV74" s="83">
        <f t="shared" si="604"/>
        <v>0</v>
      </c>
      <c r="VFW74" s="83">
        <f t="shared" si="604"/>
        <v>0</v>
      </c>
      <c r="VFX74" s="83">
        <f t="shared" si="604"/>
        <v>0</v>
      </c>
      <c r="VFY74" s="83">
        <f t="shared" si="604"/>
        <v>0</v>
      </c>
      <c r="VFZ74" s="83">
        <f t="shared" si="604"/>
        <v>0</v>
      </c>
      <c r="VGA74" s="83">
        <f t="shared" si="604"/>
        <v>0</v>
      </c>
      <c r="VGB74" s="83">
        <f t="shared" si="604"/>
        <v>0</v>
      </c>
      <c r="VGC74" s="83">
        <f t="shared" si="604"/>
        <v>0</v>
      </c>
      <c r="VGD74" s="83">
        <f t="shared" si="604"/>
        <v>0</v>
      </c>
      <c r="VGE74" s="83">
        <f t="shared" si="604"/>
        <v>0</v>
      </c>
      <c r="VGF74" s="83">
        <f t="shared" si="604"/>
        <v>0</v>
      </c>
      <c r="VGG74" s="83">
        <f t="shared" si="604"/>
        <v>0</v>
      </c>
      <c r="VGH74" s="83">
        <f t="shared" ref="VGH74:VIS74" si="605">VGB17-VFV17</f>
        <v>0</v>
      </c>
      <c r="VGI74" s="83">
        <f t="shared" si="605"/>
        <v>0</v>
      </c>
      <c r="VGJ74" s="83">
        <f t="shared" si="605"/>
        <v>0</v>
      </c>
      <c r="VGK74" s="83">
        <f t="shared" si="605"/>
        <v>0</v>
      </c>
      <c r="VGL74" s="83">
        <f t="shared" si="605"/>
        <v>0</v>
      </c>
      <c r="VGM74" s="83">
        <f t="shared" si="605"/>
        <v>0</v>
      </c>
      <c r="VGN74" s="83">
        <f t="shared" si="605"/>
        <v>0</v>
      </c>
      <c r="VGO74" s="83">
        <f t="shared" si="605"/>
        <v>0</v>
      </c>
      <c r="VGP74" s="83">
        <f t="shared" si="605"/>
        <v>0</v>
      </c>
      <c r="VGQ74" s="83">
        <f t="shared" si="605"/>
        <v>0</v>
      </c>
      <c r="VGR74" s="83">
        <f t="shared" si="605"/>
        <v>0</v>
      </c>
      <c r="VGS74" s="83">
        <f t="shared" si="605"/>
        <v>0</v>
      </c>
      <c r="VGT74" s="83">
        <f t="shared" si="605"/>
        <v>0</v>
      </c>
      <c r="VGU74" s="83">
        <f t="shared" si="605"/>
        <v>0</v>
      </c>
      <c r="VGV74" s="83">
        <f t="shared" si="605"/>
        <v>0</v>
      </c>
      <c r="VGW74" s="83">
        <f t="shared" si="605"/>
        <v>0</v>
      </c>
      <c r="VGX74" s="83">
        <f t="shared" si="605"/>
        <v>0</v>
      </c>
      <c r="VGY74" s="83">
        <f t="shared" si="605"/>
        <v>0</v>
      </c>
      <c r="VGZ74" s="83">
        <f t="shared" si="605"/>
        <v>0</v>
      </c>
      <c r="VHA74" s="83">
        <f t="shared" si="605"/>
        <v>0</v>
      </c>
      <c r="VHB74" s="83">
        <f t="shared" si="605"/>
        <v>0</v>
      </c>
      <c r="VHC74" s="83">
        <f t="shared" si="605"/>
        <v>0</v>
      </c>
      <c r="VHD74" s="83">
        <f t="shared" si="605"/>
        <v>0</v>
      </c>
      <c r="VHE74" s="83">
        <f t="shared" si="605"/>
        <v>0</v>
      </c>
      <c r="VHF74" s="83">
        <f t="shared" si="605"/>
        <v>0</v>
      </c>
      <c r="VHG74" s="83">
        <f t="shared" si="605"/>
        <v>0</v>
      </c>
      <c r="VHH74" s="83">
        <f t="shared" si="605"/>
        <v>0</v>
      </c>
      <c r="VHI74" s="83">
        <f t="shared" si="605"/>
        <v>0</v>
      </c>
      <c r="VHJ74" s="83">
        <f t="shared" si="605"/>
        <v>0</v>
      </c>
      <c r="VHK74" s="83">
        <f t="shared" si="605"/>
        <v>0</v>
      </c>
      <c r="VHL74" s="83">
        <f t="shared" si="605"/>
        <v>0</v>
      </c>
      <c r="VHM74" s="83">
        <f t="shared" si="605"/>
        <v>0</v>
      </c>
      <c r="VHN74" s="83">
        <f t="shared" si="605"/>
        <v>0</v>
      </c>
      <c r="VHO74" s="83">
        <f t="shared" si="605"/>
        <v>0</v>
      </c>
      <c r="VHP74" s="83">
        <f t="shared" si="605"/>
        <v>0</v>
      </c>
      <c r="VHQ74" s="83">
        <f t="shared" si="605"/>
        <v>0</v>
      </c>
      <c r="VHR74" s="83">
        <f t="shared" si="605"/>
        <v>0</v>
      </c>
      <c r="VHS74" s="83">
        <f t="shared" si="605"/>
        <v>0</v>
      </c>
      <c r="VHT74" s="83">
        <f t="shared" si="605"/>
        <v>0</v>
      </c>
      <c r="VHU74" s="83">
        <f t="shared" si="605"/>
        <v>0</v>
      </c>
      <c r="VHV74" s="83">
        <f t="shared" si="605"/>
        <v>0</v>
      </c>
      <c r="VHW74" s="83">
        <f t="shared" si="605"/>
        <v>0</v>
      </c>
      <c r="VHX74" s="83">
        <f t="shared" si="605"/>
        <v>0</v>
      </c>
      <c r="VHY74" s="83">
        <f t="shared" si="605"/>
        <v>0</v>
      </c>
      <c r="VHZ74" s="83">
        <f t="shared" si="605"/>
        <v>0</v>
      </c>
      <c r="VIA74" s="83">
        <f t="shared" si="605"/>
        <v>0</v>
      </c>
      <c r="VIB74" s="83">
        <f t="shared" si="605"/>
        <v>0</v>
      </c>
      <c r="VIC74" s="83">
        <f t="shared" si="605"/>
        <v>0</v>
      </c>
      <c r="VID74" s="83">
        <f t="shared" si="605"/>
        <v>0</v>
      </c>
      <c r="VIE74" s="83">
        <f t="shared" si="605"/>
        <v>0</v>
      </c>
      <c r="VIF74" s="83">
        <f t="shared" si="605"/>
        <v>0</v>
      </c>
      <c r="VIG74" s="83">
        <f t="shared" si="605"/>
        <v>0</v>
      </c>
      <c r="VIH74" s="83">
        <f t="shared" si="605"/>
        <v>0</v>
      </c>
      <c r="VII74" s="83">
        <f t="shared" si="605"/>
        <v>0</v>
      </c>
      <c r="VIJ74" s="83">
        <f t="shared" si="605"/>
        <v>0</v>
      </c>
      <c r="VIK74" s="83">
        <f t="shared" si="605"/>
        <v>0</v>
      </c>
      <c r="VIL74" s="83">
        <f t="shared" si="605"/>
        <v>0</v>
      </c>
      <c r="VIM74" s="83">
        <f t="shared" si="605"/>
        <v>0</v>
      </c>
      <c r="VIN74" s="83">
        <f t="shared" si="605"/>
        <v>0</v>
      </c>
      <c r="VIO74" s="83">
        <f t="shared" si="605"/>
        <v>0</v>
      </c>
      <c r="VIP74" s="83">
        <f t="shared" si="605"/>
        <v>0</v>
      </c>
      <c r="VIQ74" s="83">
        <f t="shared" si="605"/>
        <v>0</v>
      </c>
      <c r="VIR74" s="83">
        <f t="shared" si="605"/>
        <v>0</v>
      </c>
      <c r="VIS74" s="83">
        <f t="shared" si="605"/>
        <v>0</v>
      </c>
      <c r="VIT74" s="83">
        <f t="shared" ref="VIT74:VLE74" si="606">VIN17-VIH17</f>
        <v>0</v>
      </c>
      <c r="VIU74" s="83">
        <f t="shared" si="606"/>
        <v>0</v>
      </c>
      <c r="VIV74" s="83">
        <f t="shared" si="606"/>
        <v>0</v>
      </c>
      <c r="VIW74" s="83">
        <f t="shared" si="606"/>
        <v>0</v>
      </c>
      <c r="VIX74" s="83">
        <f t="shared" si="606"/>
        <v>0</v>
      </c>
      <c r="VIY74" s="83">
        <f t="shared" si="606"/>
        <v>0</v>
      </c>
      <c r="VIZ74" s="83">
        <f t="shared" si="606"/>
        <v>0</v>
      </c>
      <c r="VJA74" s="83">
        <f t="shared" si="606"/>
        <v>0</v>
      </c>
      <c r="VJB74" s="83">
        <f t="shared" si="606"/>
        <v>0</v>
      </c>
      <c r="VJC74" s="83">
        <f t="shared" si="606"/>
        <v>0</v>
      </c>
      <c r="VJD74" s="83">
        <f t="shared" si="606"/>
        <v>0</v>
      </c>
      <c r="VJE74" s="83">
        <f t="shared" si="606"/>
        <v>0</v>
      </c>
      <c r="VJF74" s="83">
        <f t="shared" si="606"/>
        <v>0</v>
      </c>
      <c r="VJG74" s="83">
        <f t="shared" si="606"/>
        <v>0</v>
      </c>
      <c r="VJH74" s="83">
        <f t="shared" si="606"/>
        <v>0</v>
      </c>
      <c r="VJI74" s="83">
        <f t="shared" si="606"/>
        <v>0</v>
      </c>
      <c r="VJJ74" s="83">
        <f t="shared" si="606"/>
        <v>0</v>
      </c>
      <c r="VJK74" s="83">
        <f t="shared" si="606"/>
        <v>0</v>
      </c>
      <c r="VJL74" s="83">
        <f t="shared" si="606"/>
        <v>0</v>
      </c>
      <c r="VJM74" s="83">
        <f t="shared" si="606"/>
        <v>0</v>
      </c>
      <c r="VJN74" s="83">
        <f t="shared" si="606"/>
        <v>0</v>
      </c>
      <c r="VJO74" s="83">
        <f t="shared" si="606"/>
        <v>0</v>
      </c>
      <c r="VJP74" s="83">
        <f t="shared" si="606"/>
        <v>0</v>
      </c>
      <c r="VJQ74" s="83">
        <f t="shared" si="606"/>
        <v>0</v>
      </c>
      <c r="VJR74" s="83">
        <f t="shared" si="606"/>
        <v>0</v>
      </c>
      <c r="VJS74" s="83">
        <f t="shared" si="606"/>
        <v>0</v>
      </c>
      <c r="VJT74" s="83">
        <f t="shared" si="606"/>
        <v>0</v>
      </c>
      <c r="VJU74" s="83">
        <f t="shared" si="606"/>
        <v>0</v>
      </c>
      <c r="VJV74" s="83">
        <f t="shared" si="606"/>
        <v>0</v>
      </c>
      <c r="VJW74" s="83">
        <f t="shared" si="606"/>
        <v>0</v>
      </c>
      <c r="VJX74" s="83">
        <f t="shared" si="606"/>
        <v>0</v>
      </c>
      <c r="VJY74" s="83">
        <f t="shared" si="606"/>
        <v>0</v>
      </c>
      <c r="VJZ74" s="83">
        <f t="shared" si="606"/>
        <v>0</v>
      </c>
      <c r="VKA74" s="83">
        <f t="shared" si="606"/>
        <v>0</v>
      </c>
      <c r="VKB74" s="83">
        <f t="shared" si="606"/>
        <v>0</v>
      </c>
      <c r="VKC74" s="83">
        <f t="shared" si="606"/>
        <v>0</v>
      </c>
      <c r="VKD74" s="83">
        <f t="shared" si="606"/>
        <v>0</v>
      </c>
      <c r="VKE74" s="83">
        <f t="shared" si="606"/>
        <v>0</v>
      </c>
      <c r="VKF74" s="83">
        <f t="shared" si="606"/>
        <v>0</v>
      </c>
      <c r="VKG74" s="83">
        <f t="shared" si="606"/>
        <v>0</v>
      </c>
      <c r="VKH74" s="83">
        <f t="shared" si="606"/>
        <v>0</v>
      </c>
      <c r="VKI74" s="83">
        <f t="shared" si="606"/>
        <v>0</v>
      </c>
      <c r="VKJ74" s="83">
        <f t="shared" si="606"/>
        <v>0</v>
      </c>
      <c r="VKK74" s="83">
        <f t="shared" si="606"/>
        <v>0</v>
      </c>
      <c r="VKL74" s="83">
        <f t="shared" si="606"/>
        <v>0</v>
      </c>
      <c r="VKM74" s="83">
        <f t="shared" si="606"/>
        <v>0</v>
      </c>
      <c r="VKN74" s="83">
        <f t="shared" si="606"/>
        <v>0</v>
      </c>
      <c r="VKO74" s="83">
        <f t="shared" si="606"/>
        <v>0</v>
      </c>
      <c r="VKP74" s="83">
        <f t="shared" si="606"/>
        <v>0</v>
      </c>
      <c r="VKQ74" s="83">
        <f t="shared" si="606"/>
        <v>0</v>
      </c>
      <c r="VKR74" s="83">
        <f t="shared" si="606"/>
        <v>0</v>
      </c>
      <c r="VKS74" s="83">
        <f t="shared" si="606"/>
        <v>0</v>
      </c>
      <c r="VKT74" s="83">
        <f t="shared" si="606"/>
        <v>0</v>
      </c>
      <c r="VKU74" s="83">
        <f t="shared" si="606"/>
        <v>0</v>
      </c>
      <c r="VKV74" s="83">
        <f t="shared" si="606"/>
        <v>0</v>
      </c>
      <c r="VKW74" s="83">
        <f t="shared" si="606"/>
        <v>0</v>
      </c>
      <c r="VKX74" s="83">
        <f t="shared" si="606"/>
        <v>0</v>
      </c>
      <c r="VKY74" s="83">
        <f t="shared" si="606"/>
        <v>0</v>
      </c>
      <c r="VKZ74" s="83">
        <f t="shared" si="606"/>
        <v>0</v>
      </c>
      <c r="VLA74" s="83">
        <f t="shared" si="606"/>
        <v>0</v>
      </c>
      <c r="VLB74" s="83">
        <f t="shared" si="606"/>
        <v>0</v>
      </c>
      <c r="VLC74" s="83">
        <f t="shared" si="606"/>
        <v>0</v>
      </c>
      <c r="VLD74" s="83">
        <f t="shared" si="606"/>
        <v>0</v>
      </c>
      <c r="VLE74" s="83">
        <f t="shared" si="606"/>
        <v>0</v>
      </c>
      <c r="VLF74" s="83">
        <f t="shared" ref="VLF74:VNQ74" si="607">VKZ17-VKT17</f>
        <v>0</v>
      </c>
      <c r="VLG74" s="83">
        <f t="shared" si="607"/>
        <v>0</v>
      </c>
      <c r="VLH74" s="83">
        <f t="shared" si="607"/>
        <v>0</v>
      </c>
      <c r="VLI74" s="83">
        <f t="shared" si="607"/>
        <v>0</v>
      </c>
      <c r="VLJ74" s="83">
        <f t="shared" si="607"/>
        <v>0</v>
      </c>
      <c r="VLK74" s="83">
        <f t="shared" si="607"/>
        <v>0</v>
      </c>
      <c r="VLL74" s="83">
        <f t="shared" si="607"/>
        <v>0</v>
      </c>
      <c r="VLM74" s="83">
        <f t="shared" si="607"/>
        <v>0</v>
      </c>
      <c r="VLN74" s="83">
        <f t="shared" si="607"/>
        <v>0</v>
      </c>
      <c r="VLO74" s="83">
        <f t="shared" si="607"/>
        <v>0</v>
      </c>
      <c r="VLP74" s="83">
        <f t="shared" si="607"/>
        <v>0</v>
      </c>
      <c r="VLQ74" s="83">
        <f t="shared" si="607"/>
        <v>0</v>
      </c>
      <c r="VLR74" s="83">
        <f t="shared" si="607"/>
        <v>0</v>
      </c>
      <c r="VLS74" s="83">
        <f t="shared" si="607"/>
        <v>0</v>
      </c>
      <c r="VLT74" s="83">
        <f t="shared" si="607"/>
        <v>0</v>
      </c>
      <c r="VLU74" s="83">
        <f t="shared" si="607"/>
        <v>0</v>
      </c>
      <c r="VLV74" s="83">
        <f t="shared" si="607"/>
        <v>0</v>
      </c>
      <c r="VLW74" s="83">
        <f t="shared" si="607"/>
        <v>0</v>
      </c>
      <c r="VLX74" s="83">
        <f t="shared" si="607"/>
        <v>0</v>
      </c>
      <c r="VLY74" s="83">
        <f t="shared" si="607"/>
        <v>0</v>
      </c>
      <c r="VLZ74" s="83">
        <f t="shared" si="607"/>
        <v>0</v>
      </c>
      <c r="VMA74" s="83">
        <f t="shared" si="607"/>
        <v>0</v>
      </c>
      <c r="VMB74" s="83">
        <f t="shared" si="607"/>
        <v>0</v>
      </c>
      <c r="VMC74" s="83">
        <f t="shared" si="607"/>
        <v>0</v>
      </c>
      <c r="VMD74" s="83">
        <f t="shared" si="607"/>
        <v>0</v>
      </c>
      <c r="VME74" s="83">
        <f t="shared" si="607"/>
        <v>0</v>
      </c>
      <c r="VMF74" s="83">
        <f t="shared" si="607"/>
        <v>0</v>
      </c>
      <c r="VMG74" s="83">
        <f t="shared" si="607"/>
        <v>0</v>
      </c>
      <c r="VMH74" s="83">
        <f t="shared" si="607"/>
        <v>0</v>
      </c>
      <c r="VMI74" s="83">
        <f t="shared" si="607"/>
        <v>0</v>
      </c>
      <c r="VMJ74" s="83">
        <f t="shared" si="607"/>
        <v>0</v>
      </c>
      <c r="VMK74" s="83">
        <f t="shared" si="607"/>
        <v>0</v>
      </c>
      <c r="VML74" s="83">
        <f t="shared" si="607"/>
        <v>0</v>
      </c>
      <c r="VMM74" s="83">
        <f t="shared" si="607"/>
        <v>0</v>
      </c>
      <c r="VMN74" s="83">
        <f t="shared" si="607"/>
        <v>0</v>
      </c>
      <c r="VMO74" s="83">
        <f t="shared" si="607"/>
        <v>0</v>
      </c>
      <c r="VMP74" s="83">
        <f t="shared" si="607"/>
        <v>0</v>
      </c>
      <c r="VMQ74" s="83">
        <f t="shared" si="607"/>
        <v>0</v>
      </c>
      <c r="VMR74" s="83">
        <f t="shared" si="607"/>
        <v>0</v>
      </c>
      <c r="VMS74" s="83">
        <f t="shared" si="607"/>
        <v>0</v>
      </c>
      <c r="VMT74" s="83">
        <f t="shared" si="607"/>
        <v>0</v>
      </c>
      <c r="VMU74" s="83">
        <f t="shared" si="607"/>
        <v>0</v>
      </c>
      <c r="VMV74" s="83">
        <f t="shared" si="607"/>
        <v>0</v>
      </c>
      <c r="VMW74" s="83">
        <f t="shared" si="607"/>
        <v>0</v>
      </c>
      <c r="VMX74" s="83">
        <f t="shared" si="607"/>
        <v>0</v>
      </c>
      <c r="VMY74" s="83">
        <f t="shared" si="607"/>
        <v>0</v>
      </c>
      <c r="VMZ74" s="83">
        <f t="shared" si="607"/>
        <v>0</v>
      </c>
      <c r="VNA74" s="83">
        <f t="shared" si="607"/>
        <v>0</v>
      </c>
      <c r="VNB74" s="83">
        <f t="shared" si="607"/>
        <v>0</v>
      </c>
      <c r="VNC74" s="83">
        <f t="shared" si="607"/>
        <v>0</v>
      </c>
      <c r="VND74" s="83">
        <f t="shared" si="607"/>
        <v>0</v>
      </c>
      <c r="VNE74" s="83">
        <f t="shared" si="607"/>
        <v>0</v>
      </c>
      <c r="VNF74" s="83">
        <f t="shared" si="607"/>
        <v>0</v>
      </c>
      <c r="VNG74" s="83">
        <f t="shared" si="607"/>
        <v>0</v>
      </c>
      <c r="VNH74" s="83">
        <f t="shared" si="607"/>
        <v>0</v>
      </c>
      <c r="VNI74" s="83">
        <f t="shared" si="607"/>
        <v>0</v>
      </c>
      <c r="VNJ74" s="83">
        <f t="shared" si="607"/>
        <v>0</v>
      </c>
      <c r="VNK74" s="83">
        <f t="shared" si="607"/>
        <v>0</v>
      </c>
      <c r="VNL74" s="83">
        <f t="shared" si="607"/>
        <v>0</v>
      </c>
      <c r="VNM74" s="83">
        <f t="shared" si="607"/>
        <v>0</v>
      </c>
      <c r="VNN74" s="83">
        <f t="shared" si="607"/>
        <v>0</v>
      </c>
      <c r="VNO74" s="83">
        <f t="shared" si="607"/>
        <v>0</v>
      </c>
      <c r="VNP74" s="83">
        <f t="shared" si="607"/>
        <v>0</v>
      </c>
      <c r="VNQ74" s="83">
        <f t="shared" si="607"/>
        <v>0</v>
      </c>
      <c r="VNR74" s="83">
        <f t="shared" ref="VNR74:VQC74" si="608">VNL17-VNF17</f>
        <v>0</v>
      </c>
      <c r="VNS74" s="83">
        <f t="shared" si="608"/>
        <v>0</v>
      </c>
      <c r="VNT74" s="83">
        <f t="shared" si="608"/>
        <v>0</v>
      </c>
      <c r="VNU74" s="83">
        <f t="shared" si="608"/>
        <v>0</v>
      </c>
      <c r="VNV74" s="83">
        <f t="shared" si="608"/>
        <v>0</v>
      </c>
      <c r="VNW74" s="83">
        <f t="shared" si="608"/>
        <v>0</v>
      </c>
      <c r="VNX74" s="83">
        <f t="shared" si="608"/>
        <v>0</v>
      </c>
      <c r="VNY74" s="83">
        <f t="shared" si="608"/>
        <v>0</v>
      </c>
      <c r="VNZ74" s="83">
        <f t="shared" si="608"/>
        <v>0</v>
      </c>
      <c r="VOA74" s="83">
        <f t="shared" si="608"/>
        <v>0</v>
      </c>
      <c r="VOB74" s="83">
        <f t="shared" si="608"/>
        <v>0</v>
      </c>
      <c r="VOC74" s="83">
        <f t="shared" si="608"/>
        <v>0</v>
      </c>
      <c r="VOD74" s="83">
        <f t="shared" si="608"/>
        <v>0</v>
      </c>
      <c r="VOE74" s="83">
        <f t="shared" si="608"/>
        <v>0</v>
      </c>
      <c r="VOF74" s="83">
        <f t="shared" si="608"/>
        <v>0</v>
      </c>
      <c r="VOG74" s="83">
        <f t="shared" si="608"/>
        <v>0</v>
      </c>
      <c r="VOH74" s="83">
        <f t="shared" si="608"/>
        <v>0</v>
      </c>
      <c r="VOI74" s="83">
        <f t="shared" si="608"/>
        <v>0</v>
      </c>
      <c r="VOJ74" s="83">
        <f t="shared" si="608"/>
        <v>0</v>
      </c>
      <c r="VOK74" s="83">
        <f t="shared" si="608"/>
        <v>0</v>
      </c>
      <c r="VOL74" s="83">
        <f t="shared" si="608"/>
        <v>0</v>
      </c>
      <c r="VOM74" s="83">
        <f t="shared" si="608"/>
        <v>0</v>
      </c>
      <c r="VON74" s="83">
        <f t="shared" si="608"/>
        <v>0</v>
      </c>
      <c r="VOO74" s="83">
        <f t="shared" si="608"/>
        <v>0</v>
      </c>
      <c r="VOP74" s="83">
        <f t="shared" si="608"/>
        <v>0</v>
      </c>
      <c r="VOQ74" s="83">
        <f t="shared" si="608"/>
        <v>0</v>
      </c>
      <c r="VOR74" s="83">
        <f t="shared" si="608"/>
        <v>0</v>
      </c>
      <c r="VOS74" s="83">
        <f t="shared" si="608"/>
        <v>0</v>
      </c>
      <c r="VOT74" s="83">
        <f t="shared" si="608"/>
        <v>0</v>
      </c>
      <c r="VOU74" s="83">
        <f t="shared" si="608"/>
        <v>0</v>
      </c>
      <c r="VOV74" s="83">
        <f t="shared" si="608"/>
        <v>0</v>
      </c>
      <c r="VOW74" s="83">
        <f t="shared" si="608"/>
        <v>0</v>
      </c>
      <c r="VOX74" s="83">
        <f t="shared" si="608"/>
        <v>0</v>
      </c>
      <c r="VOY74" s="83">
        <f t="shared" si="608"/>
        <v>0</v>
      </c>
      <c r="VOZ74" s="83">
        <f t="shared" si="608"/>
        <v>0</v>
      </c>
      <c r="VPA74" s="83">
        <f t="shared" si="608"/>
        <v>0</v>
      </c>
      <c r="VPB74" s="83">
        <f t="shared" si="608"/>
        <v>0</v>
      </c>
      <c r="VPC74" s="83">
        <f t="shared" si="608"/>
        <v>0</v>
      </c>
      <c r="VPD74" s="83">
        <f t="shared" si="608"/>
        <v>0</v>
      </c>
      <c r="VPE74" s="83">
        <f t="shared" si="608"/>
        <v>0</v>
      </c>
      <c r="VPF74" s="83">
        <f t="shared" si="608"/>
        <v>0</v>
      </c>
      <c r="VPG74" s="83">
        <f t="shared" si="608"/>
        <v>0</v>
      </c>
      <c r="VPH74" s="83">
        <f t="shared" si="608"/>
        <v>0</v>
      </c>
      <c r="VPI74" s="83">
        <f t="shared" si="608"/>
        <v>0</v>
      </c>
      <c r="VPJ74" s="83">
        <f t="shared" si="608"/>
        <v>0</v>
      </c>
      <c r="VPK74" s="83">
        <f t="shared" si="608"/>
        <v>0</v>
      </c>
      <c r="VPL74" s="83">
        <f t="shared" si="608"/>
        <v>0</v>
      </c>
      <c r="VPM74" s="83">
        <f t="shared" si="608"/>
        <v>0</v>
      </c>
      <c r="VPN74" s="83">
        <f t="shared" si="608"/>
        <v>0</v>
      </c>
      <c r="VPO74" s="83">
        <f t="shared" si="608"/>
        <v>0</v>
      </c>
      <c r="VPP74" s="83">
        <f t="shared" si="608"/>
        <v>0</v>
      </c>
      <c r="VPQ74" s="83">
        <f t="shared" si="608"/>
        <v>0</v>
      </c>
      <c r="VPR74" s="83">
        <f t="shared" si="608"/>
        <v>0</v>
      </c>
      <c r="VPS74" s="83">
        <f t="shared" si="608"/>
        <v>0</v>
      </c>
      <c r="VPT74" s="83">
        <f t="shared" si="608"/>
        <v>0</v>
      </c>
      <c r="VPU74" s="83">
        <f t="shared" si="608"/>
        <v>0</v>
      </c>
      <c r="VPV74" s="83">
        <f t="shared" si="608"/>
        <v>0</v>
      </c>
      <c r="VPW74" s="83">
        <f t="shared" si="608"/>
        <v>0</v>
      </c>
      <c r="VPX74" s="83">
        <f t="shared" si="608"/>
        <v>0</v>
      </c>
      <c r="VPY74" s="83">
        <f t="shared" si="608"/>
        <v>0</v>
      </c>
      <c r="VPZ74" s="83">
        <f t="shared" si="608"/>
        <v>0</v>
      </c>
      <c r="VQA74" s="83">
        <f t="shared" si="608"/>
        <v>0</v>
      </c>
      <c r="VQB74" s="83">
        <f t="shared" si="608"/>
        <v>0</v>
      </c>
      <c r="VQC74" s="83">
        <f t="shared" si="608"/>
        <v>0</v>
      </c>
      <c r="VQD74" s="83">
        <f t="shared" ref="VQD74:VSO74" si="609">VPX17-VPR17</f>
        <v>0</v>
      </c>
      <c r="VQE74" s="83">
        <f t="shared" si="609"/>
        <v>0</v>
      </c>
      <c r="VQF74" s="83">
        <f t="shared" si="609"/>
        <v>0</v>
      </c>
      <c r="VQG74" s="83">
        <f t="shared" si="609"/>
        <v>0</v>
      </c>
      <c r="VQH74" s="83">
        <f t="shared" si="609"/>
        <v>0</v>
      </c>
      <c r="VQI74" s="83">
        <f t="shared" si="609"/>
        <v>0</v>
      </c>
      <c r="VQJ74" s="83">
        <f t="shared" si="609"/>
        <v>0</v>
      </c>
      <c r="VQK74" s="83">
        <f t="shared" si="609"/>
        <v>0</v>
      </c>
      <c r="VQL74" s="83">
        <f t="shared" si="609"/>
        <v>0</v>
      </c>
      <c r="VQM74" s="83">
        <f t="shared" si="609"/>
        <v>0</v>
      </c>
      <c r="VQN74" s="83">
        <f t="shared" si="609"/>
        <v>0</v>
      </c>
      <c r="VQO74" s="83">
        <f t="shared" si="609"/>
        <v>0</v>
      </c>
      <c r="VQP74" s="83">
        <f t="shared" si="609"/>
        <v>0</v>
      </c>
      <c r="VQQ74" s="83">
        <f t="shared" si="609"/>
        <v>0</v>
      </c>
      <c r="VQR74" s="83">
        <f t="shared" si="609"/>
        <v>0</v>
      </c>
      <c r="VQS74" s="83">
        <f t="shared" si="609"/>
        <v>0</v>
      </c>
      <c r="VQT74" s="83">
        <f t="shared" si="609"/>
        <v>0</v>
      </c>
      <c r="VQU74" s="83">
        <f t="shared" si="609"/>
        <v>0</v>
      </c>
      <c r="VQV74" s="83">
        <f t="shared" si="609"/>
        <v>0</v>
      </c>
      <c r="VQW74" s="83">
        <f t="shared" si="609"/>
        <v>0</v>
      </c>
      <c r="VQX74" s="83">
        <f t="shared" si="609"/>
        <v>0</v>
      </c>
      <c r="VQY74" s="83">
        <f t="shared" si="609"/>
        <v>0</v>
      </c>
      <c r="VQZ74" s="83">
        <f t="shared" si="609"/>
        <v>0</v>
      </c>
      <c r="VRA74" s="83">
        <f t="shared" si="609"/>
        <v>0</v>
      </c>
      <c r="VRB74" s="83">
        <f t="shared" si="609"/>
        <v>0</v>
      </c>
      <c r="VRC74" s="83">
        <f t="shared" si="609"/>
        <v>0</v>
      </c>
      <c r="VRD74" s="83">
        <f t="shared" si="609"/>
        <v>0</v>
      </c>
      <c r="VRE74" s="83">
        <f t="shared" si="609"/>
        <v>0</v>
      </c>
      <c r="VRF74" s="83">
        <f t="shared" si="609"/>
        <v>0</v>
      </c>
      <c r="VRG74" s="83">
        <f t="shared" si="609"/>
        <v>0</v>
      </c>
      <c r="VRH74" s="83">
        <f t="shared" si="609"/>
        <v>0</v>
      </c>
      <c r="VRI74" s="83">
        <f t="shared" si="609"/>
        <v>0</v>
      </c>
      <c r="VRJ74" s="83">
        <f t="shared" si="609"/>
        <v>0</v>
      </c>
      <c r="VRK74" s="83">
        <f t="shared" si="609"/>
        <v>0</v>
      </c>
      <c r="VRL74" s="83">
        <f t="shared" si="609"/>
        <v>0</v>
      </c>
      <c r="VRM74" s="83">
        <f t="shared" si="609"/>
        <v>0</v>
      </c>
      <c r="VRN74" s="83">
        <f t="shared" si="609"/>
        <v>0</v>
      </c>
      <c r="VRO74" s="83">
        <f t="shared" si="609"/>
        <v>0</v>
      </c>
      <c r="VRP74" s="83">
        <f t="shared" si="609"/>
        <v>0</v>
      </c>
      <c r="VRQ74" s="83">
        <f t="shared" si="609"/>
        <v>0</v>
      </c>
      <c r="VRR74" s="83">
        <f t="shared" si="609"/>
        <v>0</v>
      </c>
      <c r="VRS74" s="83">
        <f t="shared" si="609"/>
        <v>0</v>
      </c>
      <c r="VRT74" s="83">
        <f t="shared" si="609"/>
        <v>0</v>
      </c>
      <c r="VRU74" s="83">
        <f t="shared" si="609"/>
        <v>0</v>
      </c>
      <c r="VRV74" s="83">
        <f t="shared" si="609"/>
        <v>0</v>
      </c>
      <c r="VRW74" s="83">
        <f t="shared" si="609"/>
        <v>0</v>
      </c>
      <c r="VRX74" s="83">
        <f t="shared" si="609"/>
        <v>0</v>
      </c>
      <c r="VRY74" s="83">
        <f t="shared" si="609"/>
        <v>0</v>
      </c>
      <c r="VRZ74" s="83">
        <f t="shared" si="609"/>
        <v>0</v>
      </c>
      <c r="VSA74" s="83">
        <f t="shared" si="609"/>
        <v>0</v>
      </c>
      <c r="VSB74" s="83">
        <f t="shared" si="609"/>
        <v>0</v>
      </c>
      <c r="VSC74" s="83">
        <f t="shared" si="609"/>
        <v>0</v>
      </c>
      <c r="VSD74" s="83">
        <f t="shared" si="609"/>
        <v>0</v>
      </c>
      <c r="VSE74" s="83">
        <f t="shared" si="609"/>
        <v>0</v>
      </c>
      <c r="VSF74" s="83">
        <f t="shared" si="609"/>
        <v>0</v>
      </c>
      <c r="VSG74" s="83">
        <f t="shared" si="609"/>
        <v>0</v>
      </c>
      <c r="VSH74" s="83">
        <f t="shared" si="609"/>
        <v>0</v>
      </c>
      <c r="VSI74" s="83">
        <f t="shared" si="609"/>
        <v>0</v>
      </c>
      <c r="VSJ74" s="83">
        <f t="shared" si="609"/>
        <v>0</v>
      </c>
      <c r="VSK74" s="83">
        <f t="shared" si="609"/>
        <v>0</v>
      </c>
      <c r="VSL74" s="83">
        <f t="shared" si="609"/>
        <v>0</v>
      </c>
      <c r="VSM74" s="83">
        <f t="shared" si="609"/>
        <v>0</v>
      </c>
      <c r="VSN74" s="83">
        <f t="shared" si="609"/>
        <v>0</v>
      </c>
      <c r="VSO74" s="83">
        <f t="shared" si="609"/>
        <v>0</v>
      </c>
      <c r="VSP74" s="83">
        <f t="shared" ref="VSP74:VVA74" si="610">VSJ17-VSD17</f>
        <v>0</v>
      </c>
      <c r="VSQ74" s="83">
        <f t="shared" si="610"/>
        <v>0</v>
      </c>
      <c r="VSR74" s="83">
        <f t="shared" si="610"/>
        <v>0</v>
      </c>
      <c r="VSS74" s="83">
        <f t="shared" si="610"/>
        <v>0</v>
      </c>
      <c r="VST74" s="83">
        <f t="shared" si="610"/>
        <v>0</v>
      </c>
      <c r="VSU74" s="83">
        <f t="shared" si="610"/>
        <v>0</v>
      </c>
      <c r="VSV74" s="83">
        <f t="shared" si="610"/>
        <v>0</v>
      </c>
      <c r="VSW74" s="83">
        <f t="shared" si="610"/>
        <v>0</v>
      </c>
      <c r="VSX74" s="83">
        <f t="shared" si="610"/>
        <v>0</v>
      </c>
      <c r="VSY74" s="83">
        <f t="shared" si="610"/>
        <v>0</v>
      </c>
      <c r="VSZ74" s="83">
        <f t="shared" si="610"/>
        <v>0</v>
      </c>
      <c r="VTA74" s="83">
        <f t="shared" si="610"/>
        <v>0</v>
      </c>
      <c r="VTB74" s="83">
        <f t="shared" si="610"/>
        <v>0</v>
      </c>
      <c r="VTC74" s="83">
        <f t="shared" si="610"/>
        <v>0</v>
      </c>
      <c r="VTD74" s="83">
        <f t="shared" si="610"/>
        <v>0</v>
      </c>
      <c r="VTE74" s="83">
        <f t="shared" si="610"/>
        <v>0</v>
      </c>
      <c r="VTF74" s="83">
        <f t="shared" si="610"/>
        <v>0</v>
      </c>
      <c r="VTG74" s="83">
        <f t="shared" si="610"/>
        <v>0</v>
      </c>
      <c r="VTH74" s="83">
        <f t="shared" si="610"/>
        <v>0</v>
      </c>
      <c r="VTI74" s="83">
        <f t="shared" si="610"/>
        <v>0</v>
      </c>
      <c r="VTJ74" s="83">
        <f t="shared" si="610"/>
        <v>0</v>
      </c>
      <c r="VTK74" s="83">
        <f t="shared" si="610"/>
        <v>0</v>
      </c>
      <c r="VTL74" s="83">
        <f t="shared" si="610"/>
        <v>0</v>
      </c>
      <c r="VTM74" s="83">
        <f t="shared" si="610"/>
        <v>0</v>
      </c>
      <c r="VTN74" s="83">
        <f t="shared" si="610"/>
        <v>0</v>
      </c>
      <c r="VTO74" s="83">
        <f t="shared" si="610"/>
        <v>0</v>
      </c>
      <c r="VTP74" s="83">
        <f t="shared" si="610"/>
        <v>0</v>
      </c>
      <c r="VTQ74" s="83">
        <f t="shared" si="610"/>
        <v>0</v>
      </c>
      <c r="VTR74" s="83">
        <f t="shared" si="610"/>
        <v>0</v>
      </c>
      <c r="VTS74" s="83">
        <f t="shared" si="610"/>
        <v>0</v>
      </c>
      <c r="VTT74" s="83">
        <f t="shared" si="610"/>
        <v>0</v>
      </c>
      <c r="VTU74" s="83">
        <f t="shared" si="610"/>
        <v>0</v>
      </c>
      <c r="VTV74" s="83">
        <f t="shared" si="610"/>
        <v>0</v>
      </c>
      <c r="VTW74" s="83">
        <f t="shared" si="610"/>
        <v>0</v>
      </c>
      <c r="VTX74" s="83">
        <f t="shared" si="610"/>
        <v>0</v>
      </c>
      <c r="VTY74" s="83">
        <f t="shared" si="610"/>
        <v>0</v>
      </c>
      <c r="VTZ74" s="83">
        <f t="shared" si="610"/>
        <v>0</v>
      </c>
      <c r="VUA74" s="83">
        <f t="shared" si="610"/>
        <v>0</v>
      </c>
      <c r="VUB74" s="83">
        <f t="shared" si="610"/>
        <v>0</v>
      </c>
      <c r="VUC74" s="83">
        <f t="shared" si="610"/>
        <v>0</v>
      </c>
      <c r="VUD74" s="83">
        <f t="shared" si="610"/>
        <v>0</v>
      </c>
      <c r="VUE74" s="83">
        <f t="shared" si="610"/>
        <v>0</v>
      </c>
      <c r="VUF74" s="83">
        <f t="shared" si="610"/>
        <v>0</v>
      </c>
      <c r="VUG74" s="83">
        <f t="shared" si="610"/>
        <v>0</v>
      </c>
      <c r="VUH74" s="83">
        <f t="shared" si="610"/>
        <v>0</v>
      </c>
      <c r="VUI74" s="83">
        <f t="shared" si="610"/>
        <v>0</v>
      </c>
      <c r="VUJ74" s="83">
        <f t="shared" si="610"/>
        <v>0</v>
      </c>
      <c r="VUK74" s="83">
        <f t="shared" si="610"/>
        <v>0</v>
      </c>
      <c r="VUL74" s="83">
        <f t="shared" si="610"/>
        <v>0</v>
      </c>
      <c r="VUM74" s="83">
        <f t="shared" si="610"/>
        <v>0</v>
      </c>
      <c r="VUN74" s="83">
        <f t="shared" si="610"/>
        <v>0</v>
      </c>
      <c r="VUO74" s="83">
        <f t="shared" si="610"/>
        <v>0</v>
      </c>
      <c r="VUP74" s="83">
        <f t="shared" si="610"/>
        <v>0</v>
      </c>
      <c r="VUQ74" s="83">
        <f t="shared" si="610"/>
        <v>0</v>
      </c>
      <c r="VUR74" s="83">
        <f t="shared" si="610"/>
        <v>0</v>
      </c>
      <c r="VUS74" s="83">
        <f t="shared" si="610"/>
        <v>0</v>
      </c>
      <c r="VUT74" s="83">
        <f t="shared" si="610"/>
        <v>0</v>
      </c>
      <c r="VUU74" s="83">
        <f t="shared" si="610"/>
        <v>0</v>
      </c>
      <c r="VUV74" s="83">
        <f t="shared" si="610"/>
        <v>0</v>
      </c>
      <c r="VUW74" s="83">
        <f t="shared" si="610"/>
        <v>0</v>
      </c>
      <c r="VUX74" s="83">
        <f t="shared" si="610"/>
        <v>0</v>
      </c>
      <c r="VUY74" s="83">
        <f t="shared" si="610"/>
        <v>0</v>
      </c>
      <c r="VUZ74" s="83">
        <f t="shared" si="610"/>
        <v>0</v>
      </c>
      <c r="VVA74" s="83">
        <f t="shared" si="610"/>
        <v>0</v>
      </c>
      <c r="VVB74" s="83">
        <f t="shared" ref="VVB74:VXM74" si="611">VUV17-VUP17</f>
        <v>0</v>
      </c>
      <c r="VVC74" s="83">
        <f t="shared" si="611"/>
        <v>0</v>
      </c>
      <c r="VVD74" s="83">
        <f t="shared" si="611"/>
        <v>0</v>
      </c>
      <c r="VVE74" s="83">
        <f t="shared" si="611"/>
        <v>0</v>
      </c>
      <c r="VVF74" s="83">
        <f t="shared" si="611"/>
        <v>0</v>
      </c>
      <c r="VVG74" s="83">
        <f t="shared" si="611"/>
        <v>0</v>
      </c>
      <c r="VVH74" s="83">
        <f t="shared" si="611"/>
        <v>0</v>
      </c>
      <c r="VVI74" s="83">
        <f t="shared" si="611"/>
        <v>0</v>
      </c>
      <c r="VVJ74" s="83">
        <f t="shared" si="611"/>
        <v>0</v>
      </c>
      <c r="VVK74" s="83">
        <f t="shared" si="611"/>
        <v>0</v>
      </c>
      <c r="VVL74" s="83">
        <f t="shared" si="611"/>
        <v>0</v>
      </c>
      <c r="VVM74" s="83">
        <f t="shared" si="611"/>
        <v>0</v>
      </c>
      <c r="VVN74" s="83">
        <f t="shared" si="611"/>
        <v>0</v>
      </c>
      <c r="VVO74" s="83">
        <f t="shared" si="611"/>
        <v>0</v>
      </c>
      <c r="VVP74" s="83">
        <f t="shared" si="611"/>
        <v>0</v>
      </c>
      <c r="VVQ74" s="83">
        <f t="shared" si="611"/>
        <v>0</v>
      </c>
      <c r="VVR74" s="83">
        <f t="shared" si="611"/>
        <v>0</v>
      </c>
      <c r="VVS74" s="83">
        <f t="shared" si="611"/>
        <v>0</v>
      </c>
      <c r="VVT74" s="83">
        <f t="shared" si="611"/>
        <v>0</v>
      </c>
      <c r="VVU74" s="83">
        <f t="shared" si="611"/>
        <v>0</v>
      </c>
      <c r="VVV74" s="83">
        <f t="shared" si="611"/>
        <v>0</v>
      </c>
      <c r="VVW74" s="83">
        <f t="shared" si="611"/>
        <v>0</v>
      </c>
      <c r="VVX74" s="83">
        <f t="shared" si="611"/>
        <v>0</v>
      </c>
      <c r="VVY74" s="83">
        <f t="shared" si="611"/>
        <v>0</v>
      </c>
      <c r="VVZ74" s="83">
        <f t="shared" si="611"/>
        <v>0</v>
      </c>
      <c r="VWA74" s="83">
        <f t="shared" si="611"/>
        <v>0</v>
      </c>
      <c r="VWB74" s="83">
        <f t="shared" si="611"/>
        <v>0</v>
      </c>
      <c r="VWC74" s="83">
        <f t="shared" si="611"/>
        <v>0</v>
      </c>
      <c r="VWD74" s="83">
        <f t="shared" si="611"/>
        <v>0</v>
      </c>
      <c r="VWE74" s="83">
        <f t="shared" si="611"/>
        <v>0</v>
      </c>
      <c r="VWF74" s="83">
        <f t="shared" si="611"/>
        <v>0</v>
      </c>
      <c r="VWG74" s="83">
        <f t="shared" si="611"/>
        <v>0</v>
      </c>
      <c r="VWH74" s="83">
        <f t="shared" si="611"/>
        <v>0</v>
      </c>
      <c r="VWI74" s="83">
        <f t="shared" si="611"/>
        <v>0</v>
      </c>
      <c r="VWJ74" s="83">
        <f t="shared" si="611"/>
        <v>0</v>
      </c>
      <c r="VWK74" s="83">
        <f t="shared" si="611"/>
        <v>0</v>
      </c>
      <c r="VWL74" s="83">
        <f t="shared" si="611"/>
        <v>0</v>
      </c>
      <c r="VWM74" s="83">
        <f t="shared" si="611"/>
        <v>0</v>
      </c>
      <c r="VWN74" s="83">
        <f t="shared" si="611"/>
        <v>0</v>
      </c>
      <c r="VWO74" s="83">
        <f t="shared" si="611"/>
        <v>0</v>
      </c>
      <c r="VWP74" s="83">
        <f t="shared" si="611"/>
        <v>0</v>
      </c>
      <c r="VWQ74" s="83">
        <f t="shared" si="611"/>
        <v>0</v>
      </c>
      <c r="VWR74" s="83">
        <f t="shared" si="611"/>
        <v>0</v>
      </c>
      <c r="VWS74" s="83">
        <f t="shared" si="611"/>
        <v>0</v>
      </c>
      <c r="VWT74" s="83">
        <f t="shared" si="611"/>
        <v>0</v>
      </c>
      <c r="VWU74" s="83">
        <f t="shared" si="611"/>
        <v>0</v>
      </c>
      <c r="VWV74" s="83">
        <f t="shared" si="611"/>
        <v>0</v>
      </c>
      <c r="VWW74" s="83">
        <f t="shared" si="611"/>
        <v>0</v>
      </c>
      <c r="VWX74" s="83">
        <f t="shared" si="611"/>
        <v>0</v>
      </c>
      <c r="VWY74" s="83">
        <f t="shared" si="611"/>
        <v>0</v>
      </c>
      <c r="VWZ74" s="83">
        <f t="shared" si="611"/>
        <v>0</v>
      </c>
      <c r="VXA74" s="83">
        <f t="shared" si="611"/>
        <v>0</v>
      </c>
      <c r="VXB74" s="83">
        <f t="shared" si="611"/>
        <v>0</v>
      </c>
      <c r="VXC74" s="83">
        <f t="shared" si="611"/>
        <v>0</v>
      </c>
      <c r="VXD74" s="83">
        <f t="shared" si="611"/>
        <v>0</v>
      </c>
      <c r="VXE74" s="83">
        <f t="shared" si="611"/>
        <v>0</v>
      </c>
      <c r="VXF74" s="83">
        <f t="shared" si="611"/>
        <v>0</v>
      </c>
      <c r="VXG74" s="83">
        <f t="shared" si="611"/>
        <v>0</v>
      </c>
      <c r="VXH74" s="83">
        <f t="shared" si="611"/>
        <v>0</v>
      </c>
      <c r="VXI74" s="83">
        <f t="shared" si="611"/>
        <v>0</v>
      </c>
      <c r="VXJ74" s="83">
        <f t="shared" si="611"/>
        <v>0</v>
      </c>
      <c r="VXK74" s="83">
        <f t="shared" si="611"/>
        <v>0</v>
      </c>
      <c r="VXL74" s="83">
        <f t="shared" si="611"/>
        <v>0</v>
      </c>
      <c r="VXM74" s="83">
        <f t="shared" si="611"/>
        <v>0</v>
      </c>
      <c r="VXN74" s="83">
        <f t="shared" ref="VXN74:VZY74" si="612">VXH17-VXB17</f>
        <v>0</v>
      </c>
      <c r="VXO74" s="83">
        <f t="shared" si="612"/>
        <v>0</v>
      </c>
      <c r="VXP74" s="83">
        <f t="shared" si="612"/>
        <v>0</v>
      </c>
      <c r="VXQ74" s="83">
        <f t="shared" si="612"/>
        <v>0</v>
      </c>
      <c r="VXR74" s="83">
        <f t="shared" si="612"/>
        <v>0</v>
      </c>
      <c r="VXS74" s="83">
        <f t="shared" si="612"/>
        <v>0</v>
      </c>
      <c r="VXT74" s="83">
        <f t="shared" si="612"/>
        <v>0</v>
      </c>
      <c r="VXU74" s="83">
        <f t="shared" si="612"/>
        <v>0</v>
      </c>
      <c r="VXV74" s="83">
        <f t="shared" si="612"/>
        <v>0</v>
      </c>
      <c r="VXW74" s="83">
        <f t="shared" si="612"/>
        <v>0</v>
      </c>
      <c r="VXX74" s="83">
        <f t="shared" si="612"/>
        <v>0</v>
      </c>
      <c r="VXY74" s="83">
        <f t="shared" si="612"/>
        <v>0</v>
      </c>
      <c r="VXZ74" s="83">
        <f t="shared" si="612"/>
        <v>0</v>
      </c>
      <c r="VYA74" s="83">
        <f t="shared" si="612"/>
        <v>0</v>
      </c>
      <c r="VYB74" s="83">
        <f t="shared" si="612"/>
        <v>0</v>
      </c>
      <c r="VYC74" s="83">
        <f t="shared" si="612"/>
        <v>0</v>
      </c>
      <c r="VYD74" s="83">
        <f t="shared" si="612"/>
        <v>0</v>
      </c>
      <c r="VYE74" s="83">
        <f t="shared" si="612"/>
        <v>0</v>
      </c>
      <c r="VYF74" s="83">
        <f t="shared" si="612"/>
        <v>0</v>
      </c>
      <c r="VYG74" s="83">
        <f t="shared" si="612"/>
        <v>0</v>
      </c>
      <c r="VYH74" s="83">
        <f t="shared" si="612"/>
        <v>0</v>
      </c>
      <c r="VYI74" s="83">
        <f t="shared" si="612"/>
        <v>0</v>
      </c>
      <c r="VYJ74" s="83">
        <f t="shared" si="612"/>
        <v>0</v>
      </c>
      <c r="VYK74" s="83">
        <f t="shared" si="612"/>
        <v>0</v>
      </c>
      <c r="VYL74" s="83">
        <f t="shared" si="612"/>
        <v>0</v>
      </c>
      <c r="VYM74" s="83">
        <f t="shared" si="612"/>
        <v>0</v>
      </c>
      <c r="VYN74" s="83">
        <f t="shared" si="612"/>
        <v>0</v>
      </c>
      <c r="VYO74" s="83">
        <f t="shared" si="612"/>
        <v>0</v>
      </c>
      <c r="VYP74" s="83">
        <f t="shared" si="612"/>
        <v>0</v>
      </c>
      <c r="VYQ74" s="83">
        <f t="shared" si="612"/>
        <v>0</v>
      </c>
      <c r="VYR74" s="83">
        <f t="shared" si="612"/>
        <v>0</v>
      </c>
      <c r="VYS74" s="83">
        <f t="shared" si="612"/>
        <v>0</v>
      </c>
      <c r="VYT74" s="83">
        <f t="shared" si="612"/>
        <v>0</v>
      </c>
      <c r="VYU74" s="83">
        <f t="shared" si="612"/>
        <v>0</v>
      </c>
      <c r="VYV74" s="83">
        <f t="shared" si="612"/>
        <v>0</v>
      </c>
      <c r="VYW74" s="83">
        <f t="shared" si="612"/>
        <v>0</v>
      </c>
      <c r="VYX74" s="83">
        <f t="shared" si="612"/>
        <v>0</v>
      </c>
      <c r="VYY74" s="83">
        <f t="shared" si="612"/>
        <v>0</v>
      </c>
      <c r="VYZ74" s="83">
        <f t="shared" si="612"/>
        <v>0</v>
      </c>
      <c r="VZA74" s="83">
        <f t="shared" si="612"/>
        <v>0</v>
      </c>
      <c r="VZB74" s="83">
        <f t="shared" si="612"/>
        <v>0</v>
      </c>
      <c r="VZC74" s="83">
        <f t="shared" si="612"/>
        <v>0</v>
      </c>
      <c r="VZD74" s="83">
        <f t="shared" si="612"/>
        <v>0</v>
      </c>
      <c r="VZE74" s="83">
        <f t="shared" si="612"/>
        <v>0</v>
      </c>
      <c r="VZF74" s="83">
        <f t="shared" si="612"/>
        <v>0</v>
      </c>
      <c r="VZG74" s="83">
        <f t="shared" si="612"/>
        <v>0</v>
      </c>
      <c r="VZH74" s="83">
        <f t="shared" si="612"/>
        <v>0</v>
      </c>
      <c r="VZI74" s="83">
        <f t="shared" si="612"/>
        <v>0</v>
      </c>
      <c r="VZJ74" s="83">
        <f t="shared" si="612"/>
        <v>0</v>
      </c>
      <c r="VZK74" s="83">
        <f t="shared" si="612"/>
        <v>0</v>
      </c>
      <c r="VZL74" s="83">
        <f t="shared" si="612"/>
        <v>0</v>
      </c>
      <c r="VZM74" s="83">
        <f t="shared" si="612"/>
        <v>0</v>
      </c>
      <c r="VZN74" s="83">
        <f t="shared" si="612"/>
        <v>0</v>
      </c>
      <c r="VZO74" s="83">
        <f t="shared" si="612"/>
        <v>0</v>
      </c>
      <c r="VZP74" s="83">
        <f t="shared" si="612"/>
        <v>0</v>
      </c>
      <c r="VZQ74" s="83">
        <f t="shared" si="612"/>
        <v>0</v>
      </c>
      <c r="VZR74" s="83">
        <f t="shared" si="612"/>
        <v>0</v>
      </c>
      <c r="VZS74" s="83">
        <f t="shared" si="612"/>
        <v>0</v>
      </c>
      <c r="VZT74" s="83">
        <f t="shared" si="612"/>
        <v>0</v>
      </c>
      <c r="VZU74" s="83">
        <f t="shared" si="612"/>
        <v>0</v>
      </c>
      <c r="VZV74" s="83">
        <f t="shared" si="612"/>
        <v>0</v>
      </c>
      <c r="VZW74" s="83">
        <f t="shared" si="612"/>
        <v>0</v>
      </c>
      <c r="VZX74" s="83">
        <f t="shared" si="612"/>
        <v>0</v>
      </c>
      <c r="VZY74" s="83">
        <f t="shared" si="612"/>
        <v>0</v>
      </c>
      <c r="VZZ74" s="83">
        <f t="shared" ref="VZZ74:WCK74" si="613">VZT17-VZN17</f>
        <v>0</v>
      </c>
      <c r="WAA74" s="83">
        <f t="shared" si="613"/>
        <v>0</v>
      </c>
      <c r="WAB74" s="83">
        <f t="shared" si="613"/>
        <v>0</v>
      </c>
      <c r="WAC74" s="83">
        <f t="shared" si="613"/>
        <v>0</v>
      </c>
      <c r="WAD74" s="83">
        <f t="shared" si="613"/>
        <v>0</v>
      </c>
      <c r="WAE74" s="83">
        <f t="shared" si="613"/>
        <v>0</v>
      </c>
      <c r="WAF74" s="83">
        <f t="shared" si="613"/>
        <v>0</v>
      </c>
      <c r="WAG74" s="83">
        <f t="shared" si="613"/>
        <v>0</v>
      </c>
      <c r="WAH74" s="83">
        <f t="shared" si="613"/>
        <v>0</v>
      </c>
      <c r="WAI74" s="83">
        <f t="shared" si="613"/>
        <v>0</v>
      </c>
      <c r="WAJ74" s="83">
        <f t="shared" si="613"/>
        <v>0</v>
      </c>
      <c r="WAK74" s="83">
        <f t="shared" si="613"/>
        <v>0</v>
      </c>
      <c r="WAL74" s="83">
        <f t="shared" si="613"/>
        <v>0</v>
      </c>
      <c r="WAM74" s="83">
        <f t="shared" si="613"/>
        <v>0</v>
      </c>
      <c r="WAN74" s="83">
        <f t="shared" si="613"/>
        <v>0</v>
      </c>
      <c r="WAO74" s="83">
        <f t="shared" si="613"/>
        <v>0</v>
      </c>
      <c r="WAP74" s="83">
        <f t="shared" si="613"/>
        <v>0</v>
      </c>
      <c r="WAQ74" s="83">
        <f t="shared" si="613"/>
        <v>0</v>
      </c>
      <c r="WAR74" s="83">
        <f t="shared" si="613"/>
        <v>0</v>
      </c>
      <c r="WAS74" s="83">
        <f t="shared" si="613"/>
        <v>0</v>
      </c>
      <c r="WAT74" s="83">
        <f t="shared" si="613"/>
        <v>0</v>
      </c>
      <c r="WAU74" s="83">
        <f t="shared" si="613"/>
        <v>0</v>
      </c>
      <c r="WAV74" s="83">
        <f t="shared" si="613"/>
        <v>0</v>
      </c>
      <c r="WAW74" s="83">
        <f t="shared" si="613"/>
        <v>0</v>
      </c>
      <c r="WAX74" s="83">
        <f t="shared" si="613"/>
        <v>0</v>
      </c>
      <c r="WAY74" s="83">
        <f t="shared" si="613"/>
        <v>0</v>
      </c>
      <c r="WAZ74" s="83">
        <f t="shared" si="613"/>
        <v>0</v>
      </c>
      <c r="WBA74" s="83">
        <f t="shared" si="613"/>
        <v>0</v>
      </c>
      <c r="WBB74" s="83">
        <f t="shared" si="613"/>
        <v>0</v>
      </c>
      <c r="WBC74" s="83">
        <f t="shared" si="613"/>
        <v>0</v>
      </c>
      <c r="WBD74" s="83">
        <f t="shared" si="613"/>
        <v>0</v>
      </c>
      <c r="WBE74" s="83">
        <f t="shared" si="613"/>
        <v>0</v>
      </c>
      <c r="WBF74" s="83">
        <f t="shared" si="613"/>
        <v>0</v>
      </c>
      <c r="WBG74" s="83">
        <f t="shared" si="613"/>
        <v>0</v>
      </c>
      <c r="WBH74" s="83">
        <f t="shared" si="613"/>
        <v>0</v>
      </c>
      <c r="WBI74" s="83">
        <f t="shared" si="613"/>
        <v>0</v>
      </c>
      <c r="WBJ74" s="83">
        <f t="shared" si="613"/>
        <v>0</v>
      </c>
      <c r="WBK74" s="83">
        <f t="shared" si="613"/>
        <v>0</v>
      </c>
      <c r="WBL74" s="83">
        <f t="shared" si="613"/>
        <v>0</v>
      </c>
      <c r="WBM74" s="83">
        <f t="shared" si="613"/>
        <v>0</v>
      </c>
      <c r="WBN74" s="83">
        <f t="shared" si="613"/>
        <v>0</v>
      </c>
      <c r="WBO74" s="83">
        <f t="shared" si="613"/>
        <v>0</v>
      </c>
      <c r="WBP74" s="83">
        <f t="shared" si="613"/>
        <v>0</v>
      </c>
      <c r="WBQ74" s="83">
        <f t="shared" si="613"/>
        <v>0</v>
      </c>
      <c r="WBR74" s="83">
        <f t="shared" si="613"/>
        <v>0</v>
      </c>
      <c r="WBS74" s="83">
        <f t="shared" si="613"/>
        <v>0</v>
      </c>
      <c r="WBT74" s="83">
        <f t="shared" si="613"/>
        <v>0</v>
      </c>
      <c r="WBU74" s="83">
        <f t="shared" si="613"/>
        <v>0</v>
      </c>
      <c r="WBV74" s="83">
        <f t="shared" si="613"/>
        <v>0</v>
      </c>
      <c r="WBW74" s="83">
        <f t="shared" si="613"/>
        <v>0</v>
      </c>
      <c r="WBX74" s="83">
        <f t="shared" si="613"/>
        <v>0</v>
      </c>
      <c r="WBY74" s="83">
        <f t="shared" si="613"/>
        <v>0</v>
      </c>
      <c r="WBZ74" s="83">
        <f t="shared" si="613"/>
        <v>0</v>
      </c>
      <c r="WCA74" s="83">
        <f t="shared" si="613"/>
        <v>0</v>
      </c>
      <c r="WCB74" s="83">
        <f t="shared" si="613"/>
        <v>0</v>
      </c>
      <c r="WCC74" s="83">
        <f t="shared" si="613"/>
        <v>0</v>
      </c>
      <c r="WCD74" s="83">
        <f t="shared" si="613"/>
        <v>0</v>
      </c>
      <c r="WCE74" s="83">
        <f t="shared" si="613"/>
        <v>0</v>
      </c>
      <c r="WCF74" s="83">
        <f t="shared" si="613"/>
        <v>0</v>
      </c>
      <c r="WCG74" s="83">
        <f t="shared" si="613"/>
        <v>0</v>
      </c>
      <c r="WCH74" s="83">
        <f t="shared" si="613"/>
        <v>0</v>
      </c>
      <c r="WCI74" s="83">
        <f t="shared" si="613"/>
        <v>0</v>
      </c>
      <c r="WCJ74" s="83">
        <f t="shared" si="613"/>
        <v>0</v>
      </c>
      <c r="WCK74" s="83">
        <f t="shared" si="613"/>
        <v>0</v>
      </c>
      <c r="WCL74" s="83">
        <f t="shared" ref="WCL74:WEW74" si="614">WCF17-WBZ17</f>
        <v>0</v>
      </c>
      <c r="WCM74" s="83">
        <f t="shared" si="614"/>
        <v>0</v>
      </c>
      <c r="WCN74" s="83">
        <f t="shared" si="614"/>
        <v>0</v>
      </c>
      <c r="WCO74" s="83">
        <f t="shared" si="614"/>
        <v>0</v>
      </c>
      <c r="WCP74" s="83">
        <f t="shared" si="614"/>
        <v>0</v>
      </c>
      <c r="WCQ74" s="83">
        <f t="shared" si="614"/>
        <v>0</v>
      </c>
      <c r="WCR74" s="83">
        <f t="shared" si="614"/>
        <v>0</v>
      </c>
      <c r="WCS74" s="83">
        <f t="shared" si="614"/>
        <v>0</v>
      </c>
      <c r="WCT74" s="83">
        <f t="shared" si="614"/>
        <v>0</v>
      </c>
      <c r="WCU74" s="83">
        <f t="shared" si="614"/>
        <v>0</v>
      </c>
      <c r="WCV74" s="83">
        <f t="shared" si="614"/>
        <v>0</v>
      </c>
      <c r="WCW74" s="83">
        <f t="shared" si="614"/>
        <v>0</v>
      </c>
      <c r="WCX74" s="83">
        <f t="shared" si="614"/>
        <v>0</v>
      </c>
      <c r="WCY74" s="83">
        <f t="shared" si="614"/>
        <v>0</v>
      </c>
      <c r="WCZ74" s="83">
        <f t="shared" si="614"/>
        <v>0</v>
      </c>
      <c r="WDA74" s="83">
        <f t="shared" si="614"/>
        <v>0</v>
      </c>
      <c r="WDB74" s="83">
        <f t="shared" si="614"/>
        <v>0</v>
      </c>
      <c r="WDC74" s="83">
        <f t="shared" si="614"/>
        <v>0</v>
      </c>
      <c r="WDD74" s="83">
        <f t="shared" si="614"/>
        <v>0</v>
      </c>
      <c r="WDE74" s="83">
        <f t="shared" si="614"/>
        <v>0</v>
      </c>
      <c r="WDF74" s="83">
        <f t="shared" si="614"/>
        <v>0</v>
      </c>
      <c r="WDG74" s="83">
        <f t="shared" si="614"/>
        <v>0</v>
      </c>
      <c r="WDH74" s="83">
        <f t="shared" si="614"/>
        <v>0</v>
      </c>
      <c r="WDI74" s="83">
        <f t="shared" si="614"/>
        <v>0</v>
      </c>
      <c r="WDJ74" s="83">
        <f t="shared" si="614"/>
        <v>0</v>
      </c>
      <c r="WDK74" s="83">
        <f t="shared" si="614"/>
        <v>0</v>
      </c>
      <c r="WDL74" s="83">
        <f t="shared" si="614"/>
        <v>0</v>
      </c>
      <c r="WDM74" s="83">
        <f t="shared" si="614"/>
        <v>0</v>
      </c>
      <c r="WDN74" s="83">
        <f t="shared" si="614"/>
        <v>0</v>
      </c>
      <c r="WDO74" s="83">
        <f t="shared" si="614"/>
        <v>0</v>
      </c>
      <c r="WDP74" s="83">
        <f t="shared" si="614"/>
        <v>0</v>
      </c>
      <c r="WDQ74" s="83">
        <f t="shared" si="614"/>
        <v>0</v>
      </c>
      <c r="WDR74" s="83">
        <f t="shared" si="614"/>
        <v>0</v>
      </c>
      <c r="WDS74" s="83">
        <f t="shared" si="614"/>
        <v>0</v>
      </c>
      <c r="WDT74" s="83">
        <f t="shared" si="614"/>
        <v>0</v>
      </c>
      <c r="WDU74" s="83">
        <f t="shared" si="614"/>
        <v>0</v>
      </c>
      <c r="WDV74" s="83">
        <f t="shared" si="614"/>
        <v>0</v>
      </c>
      <c r="WDW74" s="83">
        <f t="shared" si="614"/>
        <v>0</v>
      </c>
      <c r="WDX74" s="83">
        <f t="shared" si="614"/>
        <v>0</v>
      </c>
      <c r="WDY74" s="83">
        <f t="shared" si="614"/>
        <v>0</v>
      </c>
      <c r="WDZ74" s="83">
        <f t="shared" si="614"/>
        <v>0</v>
      </c>
      <c r="WEA74" s="83">
        <f t="shared" si="614"/>
        <v>0</v>
      </c>
      <c r="WEB74" s="83">
        <f t="shared" si="614"/>
        <v>0</v>
      </c>
      <c r="WEC74" s="83">
        <f t="shared" si="614"/>
        <v>0</v>
      </c>
      <c r="WED74" s="83">
        <f t="shared" si="614"/>
        <v>0</v>
      </c>
      <c r="WEE74" s="83">
        <f t="shared" si="614"/>
        <v>0</v>
      </c>
      <c r="WEF74" s="83">
        <f t="shared" si="614"/>
        <v>0</v>
      </c>
      <c r="WEG74" s="83">
        <f t="shared" si="614"/>
        <v>0</v>
      </c>
      <c r="WEH74" s="83">
        <f t="shared" si="614"/>
        <v>0</v>
      </c>
      <c r="WEI74" s="83">
        <f t="shared" si="614"/>
        <v>0</v>
      </c>
      <c r="WEJ74" s="83">
        <f t="shared" si="614"/>
        <v>0</v>
      </c>
      <c r="WEK74" s="83">
        <f t="shared" si="614"/>
        <v>0</v>
      </c>
      <c r="WEL74" s="83">
        <f t="shared" si="614"/>
        <v>0</v>
      </c>
      <c r="WEM74" s="83">
        <f t="shared" si="614"/>
        <v>0</v>
      </c>
      <c r="WEN74" s="83">
        <f t="shared" si="614"/>
        <v>0</v>
      </c>
      <c r="WEO74" s="83">
        <f t="shared" si="614"/>
        <v>0</v>
      </c>
      <c r="WEP74" s="83">
        <f t="shared" si="614"/>
        <v>0</v>
      </c>
      <c r="WEQ74" s="83">
        <f t="shared" si="614"/>
        <v>0</v>
      </c>
      <c r="WER74" s="83">
        <f t="shared" si="614"/>
        <v>0</v>
      </c>
      <c r="WES74" s="83">
        <f t="shared" si="614"/>
        <v>0</v>
      </c>
      <c r="WET74" s="83">
        <f t="shared" si="614"/>
        <v>0</v>
      </c>
      <c r="WEU74" s="83">
        <f t="shared" si="614"/>
        <v>0</v>
      </c>
      <c r="WEV74" s="83">
        <f t="shared" si="614"/>
        <v>0</v>
      </c>
      <c r="WEW74" s="83">
        <f t="shared" si="614"/>
        <v>0</v>
      </c>
      <c r="WEX74" s="83">
        <f t="shared" ref="WEX74:WHI74" si="615">WER17-WEL17</f>
        <v>0</v>
      </c>
      <c r="WEY74" s="83">
        <f t="shared" si="615"/>
        <v>0</v>
      </c>
      <c r="WEZ74" s="83">
        <f t="shared" si="615"/>
        <v>0</v>
      </c>
      <c r="WFA74" s="83">
        <f t="shared" si="615"/>
        <v>0</v>
      </c>
      <c r="WFB74" s="83">
        <f t="shared" si="615"/>
        <v>0</v>
      </c>
      <c r="WFC74" s="83">
        <f t="shared" si="615"/>
        <v>0</v>
      </c>
      <c r="WFD74" s="83">
        <f t="shared" si="615"/>
        <v>0</v>
      </c>
      <c r="WFE74" s="83">
        <f t="shared" si="615"/>
        <v>0</v>
      </c>
      <c r="WFF74" s="83">
        <f t="shared" si="615"/>
        <v>0</v>
      </c>
      <c r="WFG74" s="83">
        <f t="shared" si="615"/>
        <v>0</v>
      </c>
      <c r="WFH74" s="83">
        <f t="shared" si="615"/>
        <v>0</v>
      </c>
      <c r="WFI74" s="83">
        <f t="shared" si="615"/>
        <v>0</v>
      </c>
      <c r="WFJ74" s="83">
        <f t="shared" si="615"/>
        <v>0</v>
      </c>
      <c r="WFK74" s="83">
        <f t="shared" si="615"/>
        <v>0</v>
      </c>
      <c r="WFL74" s="83">
        <f t="shared" si="615"/>
        <v>0</v>
      </c>
      <c r="WFM74" s="83">
        <f t="shared" si="615"/>
        <v>0</v>
      </c>
      <c r="WFN74" s="83">
        <f t="shared" si="615"/>
        <v>0</v>
      </c>
      <c r="WFO74" s="83">
        <f t="shared" si="615"/>
        <v>0</v>
      </c>
      <c r="WFP74" s="83">
        <f t="shared" si="615"/>
        <v>0</v>
      </c>
      <c r="WFQ74" s="83">
        <f t="shared" si="615"/>
        <v>0</v>
      </c>
      <c r="WFR74" s="83">
        <f t="shared" si="615"/>
        <v>0</v>
      </c>
      <c r="WFS74" s="83">
        <f t="shared" si="615"/>
        <v>0</v>
      </c>
      <c r="WFT74" s="83">
        <f t="shared" si="615"/>
        <v>0</v>
      </c>
      <c r="WFU74" s="83">
        <f t="shared" si="615"/>
        <v>0</v>
      </c>
      <c r="WFV74" s="83">
        <f t="shared" si="615"/>
        <v>0</v>
      </c>
      <c r="WFW74" s="83">
        <f t="shared" si="615"/>
        <v>0</v>
      </c>
      <c r="WFX74" s="83">
        <f t="shared" si="615"/>
        <v>0</v>
      </c>
      <c r="WFY74" s="83">
        <f t="shared" si="615"/>
        <v>0</v>
      </c>
      <c r="WFZ74" s="83">
        <f t="shared" si="615"/>
        <v>0</v>
      </c>
      <c r="WGA74" s="83">
        <f t="shared" si="615"/>
        <v>0</v>
      </c>
      <c r="WGB74" s="83">
        <f t="shared" si="615"/>
        <v>0</v>
      </c>
      <c r="WGC74" s="83">
        <f t="shared" si="615"/>
        <v>0</v>
      </c>
      <c r="WGD74" s="83">
        <f t="shared" si="615"/>
        <v>0</v>
      </c>
      <c r="WGE74" s="83">
        <f t="shared" si="615"/>
        <v>0</v>
      </c>
      <c r="WGF74" s="83">
        <f t="shared" si="615"/>
        <v>0</v>
      </c>
      <c r="WGG74" s="83">
        <f t="shared" si="615"/>
        <v>0</v>
      </c>
      <c r="WGH74" s="83">
        <f t="shared" si="615"/>
        <v>0</v>
      </c>
      <c r="WGI74" s="83">
        <f t="shared" si="615"/>
        <v>0</v>
      </c>
      <c r="WGJ74" s="83">
        <f t="shared" si="615"/>
        <v>0</v>
      </c>
      <c r="WGK74" s="83">
        <f t="shared" si="615"/>
        <v>0</v>
      </c>
      <c r="WGL74" s="83">
        <f t="shared" si="615"/>
        <v>0</v>
      </c>
      <c r="WGM74" s="83">
        <f t="shared" si="615"/>
        <v>0</v>
      </c>
      <c r="WGN74" s="83">
        <f t="shared" si="615"/>
        <v>0</v>
      </c>
      <c r="WGO74" s="83">
        <f t="shared" si="615"/>
        <v>0</v>
      </c>
      <c r="WGP74" s="83">
        <f t="shared" si="615"/>
        <v>0</v>
      </c>
      <c r="WGQ74" s="83">
        <f t="shared" si="615"/>
        <v>0</v>
      </c>
      <c r="WGR74" s="83">
        <f t="shared" si="615"/>
        <v>0</v>
      </c>
      <c r="WGS74" s="83">
        <f t="shared" si="615"/>
        <v>0</v>
      </c>
      <c r="WGT74" s="83">
        <f t="shared" si="615"/>
        <v>0</v>
      </c>
      <c r="WGU74" s="83">
        <f t="shared" si="615"/>
        <v>0</v>
      </c>
      <c r="WGV74" s="83">
        <f t="shared" si="615"/>
        <v>0</v>
      </c>
      <c r="WGW74" s="83">
        <f t="shared" si="615"/>
        <v>0</v>
      </c>
      <c r="WGX74" s="83">
        <f t="shared" si="615"/>
        <v>0</v>
      </c>
      <c r="WGY74" s="83">
        <f t="shared" si="615"/>
        <v>0</v>
      </c>
      <c r="WGZ74" s="83">
        <f t="shared" si="615"/>
        <v>0</v>
      </c>
      <c r="WHA74" s="83">
        <f t="shared" si="615"/>
        <v>0</v>
      </c>
      <c r="WHB74" s="83">
        <f t="shared" si="615"/>
        <v>0</v>
      </c>
      <c r="WHC74" s="83">
        <f t="shared" si="615"/>
        <v>0</v>
      </c>
      <c r="WHD74" s="83">
        <f t="shared" si="615"/>
        <v>0</v>
      </c>
      <c r="WHE74" s="83">
        <f t="shared" si="615"/>
        <v>0</v>
      </c>
      <c r="WHF74" s="83">
        <f t="shared" si="615"/>
        <v>0</v>
      </c>
      <c r="WHG74" s="83">
        <f t="shared" si="615"/>
        <v>0</v>
      </c>
      <c r="WHH74" s="83">
        <f t="shared" si="615"/>
        <v>0</v>
      </c>
      <c r="WHI74" s="83">
        <f t="shared" si="615"/>
        <v>0</v>
      </c>
      <c r="WHJ74" s="83">
        <f t="shared" ref="WHJ74:WJU74" si="616">WHD17-WGX17</f>
        <v>0</v>
      </c>
      <c r="WHK74" s="83">
        <f t="shared" si="616"/>
        <v>0</v>
      </c>
      <c r="WHL74" s="83">
        <f t="shared" si="616"/>
        <v>0</v>
      </c>
      <c r="WHM74" s="83">
        <f t="shared" si="616"/>
        <v>0</v>
      </c>
      <c r="WHN74" s="83">
        <f t="shared" si="616"/>
        <v>0</v>
      </c>
      <c r="WHO74" s="83">
        <f t="shared" si="616"/>
        <v>0</v>
      </c>
      <c r="WHP74" s="83">
        <f t="shared" si="616"/>
        <v>0</v>
      </c>
      <c r="WHQ74" s="83">
        <f t="shared" si="616"/>
        <v>0</v>
      </c>
      <c r="WHR74" s="83">
        <f t="shared" si="616"/>
        <v>0</v>
      </c>
      <c r="WHS74" s="83">
        <f t="shared" si="616"/>
        <v>0</v>
      </c>
      <c r="WHT74" s="83">
        <f t="shared" si="616"/>
        <v>0</v>
      </c>
      <c r="WHU74" s="83">
        <f t="shared" si="616"/>
        <v>0</v>
      </c>
      <c r="WHV74" s="83">
        <f t="shared" si="616"/>
        <v>0</v>
      </c>
      <c r="WHW74" s="83">
        <f t="shared" si="616"/>
        <v>0</v>
      </c>
      <c r="WHX74" s="83">
        <f t="shared" si="616"/>
        <v>0</v>
      </c>
      <c r="WHY74" s="83">
        <f t="shared" si="616"/>
        <v>0</v>
      </c>
      <c r="WHZ74" s="83">
        <f t="shared" si="616"/>
        <v>0</v>
      </c>
      <c r="WIA74" s="83">
        <f t="shared" si="616"/>
        <v>0</v>
      </c>
      <c r="WIB74" s="83">
        <f t="shared" si="616"/>
        <v>0</v>
      </c>
      <c r="WIC74" s="83">
        <f t="shared" si="616"/>
        <v>0</v>
      </c>
      <c r="WID74" s="83">
        <f t="shared" si="616"/>
        <v>0</v>
      </c>
      <c r="WIE74" s="83">
        <f t="shared" si="616"/>
        <v>0</v>
      </c>
      <c r="WIF74" s="83">
        <f t="shared" si="616"/>
        <v>0</v>
      </c>
      <c r="WIG74" s="83">
        <f t="shared" si="616"/>
        <v>0</v>
      </c>
      <c r="WIH74" s="83">
        <f t="shared" si="616"/>
        <v>0</v>
      </c>
      <c r="WII74" s="83">
        <f t="shared" si="616"/>
        <v>0</v>
      </c>
      <c r="WIJ74" s="83">
        <f t="shared" si="616"/>
        <v>0</v>
      </c>
      <c r="WIK74" s="83">
        <f t="shared" si="616"/>
        <v>0</v>
      </c>
      <c r="WIL74" s="83">
        <f t="shared" si="616"/>
        <v>0</v>
      </c>
      <c r="WIM74" s="83">
        <f t="shared" si="616"/>
        <v>0</v>
      </c>
      <c r="WIN74" s="83">
        <f t="shared" si="616"/>
        <v>0</v>
      </c>
      <c r="WIO74" s="83">
        <f t="shared" si="616"/>
        <v>0</v>
      </c>
      <c r="WIP74" s="83">
        <f t="shared" si="616"/>
        <v>0</v>
      </c>
      <c r="WIQ74" s="83">
        <f t="shared" si="616"/>
        <v>0</v>
      </c>
      <c r="WIR74" s="83">
        <f t="shared" si="616"/>
        <v>0</v>
      </c>
      <c r="WIS74" s="83">
        <f t="shared" si="616"/>
        <v>0</v>
      </c>
      <c r="WIT74" s="83">
        <f t="shared" si="616"/>
        <v>0</v>
      </c>
      <c r="WIU74" s="83">
        <f t="shared" si="616"/>
        <v>0</v>
      </c>
      <c r="WIV74" s="83">
        <f t="shared" si="616"/>
        <v>0</v>
      </c>
      <c r="WIW74" s="83">
        <f t="shared" si="616"/>
        <v>0</v>
      </c>
      <c r="WIX74" s="83">
        <f t="shared" si="616"/>
        <v>0</v>
      </c>
      <c r="WIY74" s="83">
        <f t="shared" si="616"/>
        <v>0</v>
      </c>
      <c r="WIZ74" s="83">
        <f t="shared" si="616"/>
        <v>0</v>
      </c>
      <c r="WJA74" s="83">
        <f t="shared" si="616"/>
        <v>0</v>
      </c>
      <c r="WJB74" s="83">
        <f t="shared" si="616"/>
        <v>0</v>
      </c>
      <c r="WJC74" s="83">
        <f t="shared" si="616"/>
        <v>0</v>
      </c>
      <c r="WJD74" s="83">
        <f t="shared" si="616"/>
        <v>0</v>
      </c>
      <c r="WJE74" s="83">
        <f t="shared" si="616"/>
        <v>0</v>
      </c>
      <c r="WJF74" s="83">
        <f t="shared" si="616"/>
        <v>0</v>
      </c>
      <c r="WJG74" s="83">
        <f t="shared" si="616"/>
        <v>0</v>
      </c>
      <c r="WJH74" s="83">
        <f t="shared" si="616"/>
        <v>0</v>
      </c>
      <c r="WJI74" s="83">
        <f t="shared" si="616"/>
        <v>0</v>
      </c>
      <c r="WJJ74" s="83">
        <f t="shared" si="616"/>
        <v>0</v>
      </c>
      <c r="WJK74" s="83">
        <f t="shared" si="616"/>
        <v>0</v>
      </c>
      <c r="WJL74" s="83">
        <f t="shared" si="616"/>
        <v>0</v>
      </c>
      <c r="WJM74" s="83">
        <f t="shared" si="616"/>
        <v>0</v>
      </c>
      <c r="WJN74" s="83">
        <f t="shared" si="616"/>
        <v>0</v>
      </c>
      <c r="WJO74" s="83">
        <f t="shared" si="616"/>
        <v>0</v>
      </c>
      <c r="WJP74" s="83">
        <f t="shared" si="616"/>
        <v>0</v>
      </c>
      <c r="WJQ74" s="83">
        <f t="shared" si="616"/>
        <v>0</v>
      </c>
      <c r="WJR74" s="83">
        <f t="shared" si="616"/>
        <v>0</v>
      </c>
      <c r="WJS74" s="83">
        <f t="shared" si="616"/>
        <v>0</v>
      </c>
      <c r="WJT74" s="83">
        <f t="shared" si="616"/>
        <v>0</v>
      </c>
      <c r="WJU74" s="83">
        <f t="shared" si="616"/>
        <v>0</v>
      </c>
      <c r="WJV74" s="83">
        <f t="shared" ref="WJV74:WMG74" si="617">WJP17-WJJ17</f>
        <v>0</v>
      </c>
      <c r="WJW74" s="83">
        <f t="shared" si="617"/>
        <v>0</v>
      </c>
      <c r="WJX74" s="83">
        <f t="shared" si="617"/>
        <v>0</v>
      </c>
      <c r="WJY74" s="83">
        <f t="shared" si="617"/>
        <v>0</v>
      </c>
      <c r="WJZ74" s="83">
        <f t="shared" si="617"/>
        <v>0</v>
      </c>
      <c r="WKA74" s="83">
        <f t="shared" si="617"/>
        <v>0</v>
      </c>
      <c r="WKB74" s="83">
        <f t="shared" si="617"/>
        <v>0</v>
      </c>
      <c r="WKC74" s="83">
        <f t="shared" si="617"/>
        <v>0</v>
      </c>
      <c r="WKD74" s="83">
        <f t="shared" si="617"/>
        <v>0</v>
      </c>
      <c r="WKE74" s="83">
        <f t="shared" si="617"/>
        <v>0</v>
      </c>
      <c r="WKF74" s="83">
        <f t="shared" si="617"/>
        <v>0</v>
      </c>
      <c r="WKG74" s="83">
        <f t="shared" si="617"/>
        <v>0</v>
      </c>
      <c r="WKH74" s="83">
        <f t="shared" si="617"/>
        <v>0</v>
      </c>
      <c r="WKI74" s="83">
        <f t="shared" si="617"/>
        <v>0</v>
      </c>
      <c r="WKJ74" s="83">
        <f t="shared" si="617"/>
        <v>0</v>
      </c>
      <c r="WKK74" s="83">
        <f t="shared" si="617"/>
        <v>0</v>
      </c>
      <c r="WKL74" s="83">
        <f t="shared" si="617"/>
        <v>0</v>
      </c>
      <c r="WKM74" s="83">
        <f t="shared" si="617"/>
        <v>0</v>
      </c>
      <c r="WKN74" s="83">
        <f t="shared" si="617"/>
        <v>0</v>
      </c>
      <c r="WKO74" s="83">
        <f t="shared" si="617"/>
        <v>0</v>
      </c>
      <c r="WKP74" s="83">
        <f t="shared" si="617"/>
        <v>0</v>
      </c>
      <c r="WKQ74" s="83">
        <f t="shared" si="617"/>
        <v>0</v>
      </c>
      <c r="WKR74" s="83">
        <f t="shared" si="617"/>
        <v>0</v>
      </c>
      <c r="WKS74" s="83">
        <f t="shared" si="617"/>
        <v>0</v>
      </c>
      <c r="WKT74" s="83">
        <f t="shared" si="617"/>
        <v>0</v>
      </c>
      <c r="WKU74" s="83">
        <f t="shared" si="617"/>
        <v>0</v>
      </c>
      <c r="WKV74" s="83">
        <f t="shared" si="617"/>
        <v>0</v>
      </c>
      <c r="WKW74" s="83">
        <f t="shared" si="617"/>
        <v>0</v>
      </c>
      <c r="WKX74" s="83">
        <f t="shared" si="617"/>
        <v>0</v>
      </c>
      <c r="WKY74" s="83">
        <f t="shared" si="617"/>
        <v>0</v>
      </c>
      <c r="WKZ74" s="83">
        <f t="shared" si="617"/>
        <v>0</v>
      </c>
      <c r="WLA74" s="83">
        <f t="shared" si="617"/>
        <v>0</v>
      </c>
      <c r="WLB74" s="83">
        <f t="shared" si="617"/>
        <v>0</v>
      </c>
      <c r="WLC74" s="83">
        <f t="shared" si="617"/>
        <v>0</v>
      </c>
      <c r="WLD74" s="83">
        <f t="shared" si="617"/>
        <v>0</v>
      </c>
      <c r="WLE74" s="83">
        <f t="shared" si="617"/>
        <v>0</v>
      </c>
      <c r="WLF74" s="83">
        <f t="shared" si="617"/>
        <v>0</v>
      </c>
      <c r="WLG74" s="83">
        <f t="shared" si="617"/>
        <v>0</v>
      </c>
      <c r="WLH74" s="83">
        <f t="shared" si="617"/>
        <v>0</v>
      </c>
      <c r="WLI74" s="83">
        <f t="shared" si="617"/>
        <v>0</v>
      </c>
      <c r="WLJ74" s="83">
        <f t="shared" si="617"/>
        <v>0</v>
      </c>
      <c r="WLK74" s="83">
        <f t="shared" si="617"/>
        <v>0</v>
      </c>
      <c r="WLL74" s="83">
        <f t="shared" si="617"/>
        <v>0</v>
      </c>
      <c r="WLM74" s="83">
        <f t="shared" si="617"/>
        <v>0</v>
      </c>
      <c r="WLN74" s="83">
        <f t="shared" si="617"/>
        <v>0</v>
      </c>
      <c r="WLO74" s="83">
        <f t="shared" si="617"/>
        <v>0</v>
      </c>
      <c r="WLP74" s="83">
        <f t="shared" si="617"/>
        <v>0</v>
      </c>
      <c r="WLQ74" s="83">
        <f t="shared" si="617"/>
        <v>0</v>
      </c>
      <c r="WLR74" s="83">
        <f t="shared" si="617"/>
        <v>0</v>
      </c>
      <c r="WLS74" s="83">
        <f t="shared" si="617"/>
        <v>0</v>
      </c>
      <c r="WLT74" s="83">
        <f t="shared" si="617"/>
        <v>0</v>
      </c>
      <c r="WLU74" s="83">
        <f t="shared" si="617"/>
        <v>0</v>
      </c>
      <c r="WLV74" s="83">
        <f t="shared" si="617"/>
        <v>0</v>
      </c>
      <c r="WLW74" s="83">
        <f t="shared" si="617"/>
        <v>0</v>
      </c>
      <c r="WLX74" s="83">
        <f t="shared" si="617"/>
        <v>0</v>
      </c>
      <c r="WLY74" s="83">
        <f t="shared" si="617"/>
        <v>0</v>
      </c>
      <c r="WLZ74" s="83">
        <f t="shared" si="617"/>
        <v>0</v>
      </c>
      <c r="WMA74" s="83">
        <f t="shared" si="617"/>
        <v>0</v>
      </c>
      <c r="WMB74" s="83">
        <f t="shared" si="617"/>
        <v>0</v>
      </c>
      <c r="WMC74" s="83">
        <f t="shared" si="617"/>
        <v>0</v>
      </c>
      <c r="WMD74" s="83">
        <f t="shared" si="617"/>
        <v>0</v>
      </c>
      <c r="WME74" s="83">
        <f t="shared" si="617"/>
        <v>0</v>
      </c>
      <c r="WMF74" s="83">
        <f t="shared" si="617"/>
        <v>0</v>
      </c>
      <c r="WMG74" s="83">
        <f t="shared" si="617"/>
        <v>0</v>
      </c>
      <c r="WMH74" s="83">
        <f t="shared" ref="WMH74:WOS74" si="618">WMB17-WLV17</f>
        <v>0</v>
      </c>
      <c r="WMI74" s="83">
        <f t="shared" si="618"/>
        <v>0</v>
      </c>
      <c r="WMJ74" s="83">
        <f t="shared" si="618"/>
        <v>0</v>
      </c>
      <c r="WMK74" s="83">
        <f t="shared" si="618"/>
        <v>0</v>
      </c>
      <c r="WML74" s="83">
        <f t="shared" si="618"/>
        <v>0</v>
      </c>
      <c r="WMM74" s="83">
        <f t="shared" si="618"/>
        <v>0</v>
      </c>
      <c r="WMN74" s="83">
        <f t="shared" si="618"/>
        <v>0</v>
      </c>
      <c r="WMO74" s="83">
        <f t="shared" si="618"/>
        <v>0</v>
      </c>
      <c r="WMP74" s="83">
        <f t="shared" si="618"/>
        <v>0</v>
      </c>
      <c r="WMQ74" s="83">
        <f t="shared" si="618"/>
        <v>0</v>
      </c>
      <c r="WMR74" s="83">
        <f t="shared" si="618"/>
        <v>0</v>
      </c>
      <c r="WMS74" s="83">
        <f t="shared" si="618"/>
        <v>0</v>
      </c>
      <c r="WMT74" s="83">
        <f t="shared" si="618"/>
        <v>0</v>
      </c>
      <c r="WMU74" s="83">
        <f t="shared" si="618"/>
        <v>0</v>
      </c>
      <c r="WMV74" s="83">
        <f t="shared" si="618"/>
        <v>0</v>
      </c>
      <c r="WMW74" s="83">
        <f t="shared" si="618"/>
        <v>0</v>
      </c>
      <c r="WMX74" s="83">
        <f t="shared" si="618"/>
        <v>0</v>
      </c>
      <c r="WMY74" s="83">
        <f t="shared" si="618"/>
        <v>0</v>
      </c>
      <c r="WMZ74" s="83">
        <f t="shared" si="618"/>
        <v>0</v>
      </c>
      <c r="WNA74" s="83">
        <f t="shared" si="618"/>
        <v>0</v>
      </c>
      <c r="WNB74" s="83">
        <f t="shared" si="618"/>
        <v>0</v>
      </c>
      <c r="WNC74" s="83">
        <f t="shared" si="618"/>
        <v>0</v>
      </c>
      <c r="WND74" s="83">
        <f t="shared" si="618"/>
        <v>0</v>
      </c>
      <c r="WNE74" s="83">
        <f t="shared" si="618"/>
        <v>0</v>
      </c>
      <c r="WNF74" s="83">
        <f t="shared" si="618"/>
        <v>0</v>
      </c>
      <c r="WNG74" s="83">
        <f t="shared" si="618"/>
        <v>0</v>
      </c>
      <c r="WNH74" s="83">
        <f t="shared" si="618"/>
        <v>0</v>
      </c>
      <c r="WNI74" s="83">
        <f t="shared" si="618"/>
        <v>0</v>
      </c>
      <c r="WNJ74" s="83">
        <f t="shared" si="618"/>
        <v>0</v>
      </c>
      <c r="WNK74" s="83">
        <f t="shared" si="618"/>
        <v>0</v>
      </c>
      <c r="WNL74" s="83">
        <f t="shared" si="618"/>
        <v>0</v>
      </c>
      <c r="WNM74" s="83">
        <f t="shared" si="618"/>
        <v>0</v>
      </c>
      <c r="WNN74" s="83">
        <f t="shared" si="618"/>
        <v>0</v>
      </c>
      <c r="WNO74" s="83">
        <f t="shared" si="618"/>
        <v>0</v>
      </c>
      <c r="WNP74" s="83">
        <f t="shared" si="618"/>
        <v>0</v>
      </c>
      <c r="WNQ74" s="83">
        <f t="shared" si="618"/>
        <v>0</v>
      </c>
      <c r="WNR74" s="83">
        <f t="shared" si="618"/>
        <v>0</v>
      </c>
      <c r="WNS74" s="83">
        <f t="shared" si="618"/>
        <v>0</v>
      </c>
      <c r="WNT74" s="83">
        <f t="shared" si="618"/>
        <v>0</v>
      </c>
      <c r="WNU74" s="83">
        <f t="shared" si="618"/>
        <v>0</v>
      </c>
      <c r="WNV74" s="83">
        <f t="shared" si="618"/>
        <v>0</v>
      </c>
      <c r="WNW74" s="83">
        <f t="shared" si="618"/>
        <v>0</v>
      </c>
      <c r="WNX74" s="83">
        <f t="shared" si="618"/>
        <v>0</v>
      </c>
      <c r="WNY74" s="83">
        <f t="shared" si="618"/>
        <v>0</v>
      </c>
      <c r="WNZ74" s="83">
        <f t="shared" si="618"/>
        <v>0</v>
      </c>
      <c r="WOA74" s="83">
        <f t="shared" si="618"/>
        <v>0</v>
      </c>
      <c r="WOB74" s="83">
        <f t="shared" si="618"/>
        <v>0</v>
      </c>
      <c r="WOC74" s="83">
        <f t="shared" si="618"/>
        <v>0</v>
      </c>
      <c r="WOD74" s="83">
        <f t="shared" si="618"/>
        <v>0</v>
      </c>
      <c r="WOE74" s="83">
        <f t="shared" si="618"/>
        <v>0</v>
      </c>
      <c r="WOF74" s="83">
        <f t="shared" si="618"/>
        <v>0</v>
      </c>
      <c r="WOG74" s="83">
        <f t="shared" si="618"/>
        <v>0</v>
      </c>
      <c r="WOH74" s="83">
        <f t="shared" si="618"/>
        <v>0</v>
      </c>
      <c r="WOI74" s="83">
        <f t="shared" si="618"/>
        <v>0</v>
      </c>
      <c r="WOJ74" s="83">
        <f t="shared" si="618"/>
        <v>0</v>
      </c>
      <c r="WOK74" s="83">
        <f t="shared" si="618"/>
        <v>0</v>
      </c>
      <c r="WOL74" s="83">
        <f t="shared" si="618"/>
        <v>0</v>
      </c>
      <c r="WOM74" s="83">
        <f t="shared" si="618"/>
        <v>0</v>
      </c>
      <c r="WON74" s="83">
        <f t="shared" si="618"/>
        <v>0</v>
      </c>
      <c r="WOO74" s="83">
        <f t="shared" si="618"/>
        <v>0</v>
      </c>
      <c r="WOP74" s="83">
        <f t="shared" si="618"/>
        <v>0</v>
      </c>
      <c r="WOQ74" s="83">
        <f t="shared" si="618"/>
        <v>0</v>
      </c>
      <c r="WOR74" s="83">
        <f t="shared" si="618"/>
        <v>0</v>
      </c>
      <c r="WOS74" s="83">
        <f t="shared" si="618"/>
        <v>0</v>
      </c>
      <c r="WOT74" s="83">
        <f t="shared" ref="WOT74:WRE74" si="619">WON17-WOH17</f>
        <v>0</v>
      </c>
      <c r="WOU74" s="83">
        <f t="shared" si="619"/>
        <v>0</v>
      </c>
      <c r="WOV74" s="83">
        <f t="shared" si="619"/>
        <v>0</v>
      </c>
      <c r="WOW74" s="83">
        <f t="shared" si="619"/>
        <v>0</v>
      </c>
      <c r="WOX74" s="83">
        <f t="shared" si="619"/>
        <v>0</v>
      </c>
      <c r="WOY74" s="83">
        <f t="shared" si="619"/>
        <v>0</v>
      </c>
      <c r="WOZ74" s="83">
        <f t="shared" si="619"/>
        <v>0</v>
      </c>
      <c r="WPA74" s="83">
        <f t="shared" si="619"/>
        <v>0</v>
      </c>
      <c r="WPB74" s="83">
        <f t="shared" si="619"/>
        <v>0</v>
      </c>
      <c r="WPC74" s="83">
        <f t="shared" si="619"/>
        <v>0</v>
      </c>
      <c r="WPD74" s="83">
        <f t="shared" si="619"/>
        <v>0</v>
      </c>
      <c r="WPE74" s="83">
        <f t="shared" si="619"/>
        <v>0</v>
      </c>
      <c r="WPF74" s="83">
        <f t="shared" si="619"/>
        <v>0</v>
      </c>
      <c r="WPG74" s="83">
        <f t="shared" si="619"/>
        <v>0</v>
      </c>
      <c r="WPH74" s="83">
        <f t="shared" si="619"/>
        <v>0</v>
      </c>
      <c r="WPI74" s="83">
        <f t="shared" si="619"/>
        <v>0</v>
      </c>
      <c r="WPJ74" s="83">
        <f t="shared" si="619"/>
        <v>0</v>
      </c>
      <c r="WPK74" s="83">
        <f t="shared" si="619"/>
        <v>0</v>
      </c>
      <c r="WPL74" s="83">
        <f t="shared" si="619"/>
        <v>0</v>
      </c>
      <c r="WPM74" s="83">
        <f t="shared" si="619"/>
        <v>0</v>
      </c>
      <c r="WPN74" s="83">
        <f t="shared" si="619"/>
        <v>0</v>
      </c>
      <c r="WPO74" s="83">
        <f t="shared" si="619"/>
        <v>0</v>
      </c>
      <c r="WPP74" s="83">
        <f t="shared" si="619"/>
        <v>0</v>
      </c>
      <c r="WPQ74" s="83">
        <f t="shared" si="619"/>
        <v>0</v>
      </c>
      <c r="WPR74" s="83">
        <f t="shared" si="619"/>
        <v>0</v>
      </c>
      <c r="WPS74" s="83">
        <f t="shared" si="619"/>
        <v>0</v>
      </c>
      <c r="WPT74" s="83">
        <f t="shared" si="619"/>
        <v>0</v>
      </c>
      <c r="WPU74" s="83">
        <f t="shared" si="619"/>
        <v>0</v>
      </c>
      <c r="WPV74" s="83">
        <f t="shared" si="619"/>
        <v>0</v>
      </c>
      <c r="WPW74" s="83">
        <f t="shared" si="619"/>
        <v>0</v>
      </c>
      <c r="WPX74" s="83">
        <f t="shared" si="619"/>
        <v>0</v>
      </c>
      <c r="WPY74" s="83">
        <f t="shared" si="619"/>
        <v>0</v>
      </c>
      <c r="WPZ74" s="83">
        <f t="shared" si="619"/>
        <v>0</v>
      </c>
      <c r="WQA74" s="83">
        <f t="shared" si="619"/>
        <v>0</v>
      </c>
      <c r="WQB74" s="83">
        <f t="shared" si="619"/>
        <v>0</v>
      </c>
      <c r="WQC74" s="83">
        <f t="shared" si="619"/>
        <v>0</v>
      </c>
      <c r="WQD74" s="83">
        <f t="shared" si="619"/>
        <v>0</v>
      </c>
      <c r="WQE74" s="83">
        <f t="shared" si="619"/>
        <v>0</v>
      </c>
      <c r="WQF74" s="83">
        <f t="shared" si="619"/>
        <v>0</v>
      </c>
      <c r="WQG74" s="83">
        <f t="shared" si="619"/>
        <v>0</v>
      </c>
      <c r="WQH74" s="83">
        <f t="shared" si="619"/>
        <v>0</v>
      </c>
      <c r="WQI74" s="83">
        <f t="shared" si="619"/>
        <v>0</v>
      </c>
      <c r="WQJ74" s="83">
        <f t="shared" si="619"/>
        <v>0</v>
      </c>
      <c r="WQK74" s="83">
        <f t="shared" si="619"/>
        <v>0</v>
      </c>
      <c r="WQL74" s="83">
        <f t="shared" si="619"/>
        <v>0</v>
      </c>
      <c r="WQM74" s="83">
        <f t="shared" si="619"/>
        <v>0</v>
      </c>
      <c r="WQN74" s="83">
        <f t="shared" si="619"/>
        <v>0</v>
      </c>
      <c r="WQO74" s="83">
        <f t="shared" si="619"/>
        <v>0</v>
      </c>
      <c r="WQP74" s="83">
        <f t="shared" si="619"/>
        <v>0</v>
      </c>
      <c r="WQQ74" s="83">
        <f t="shared" si="619"/>
        <v>0</v>
      </c>
      <c r="WQR74" s="83">
        <f t="shared" si="619"/>
        <v>0</v>
      </c>
      <c r="WQS74" s="83">
        <f t="shared" si="619"/>
        <v>0</v>
      </c>
      <c r="WQT74" s="83">
        <f t="shared" si="619"/>
        <v>0</v>
      </c>
      <c r="WQU74" s="83">
        <f t="shared" si="619"/>
        <v>0</v>
      </c>
      <c r="WQV74" s="83">
        <f t="shared" si="619"/>
        <v>0</v>
      </c>
      <c r="WQW74" s="83">
        <f t="shared" si="619"/>
        <v>0</v>
      </c>
      <c r="WQX74" s="83">
        <f t="shared" si="619"/>
        <v>0</v>
      </c>
      <c r="WQY74" s="83">
        <f t="shared" si="619"/>
        <v>0</v>
      </c>
      <c r="WQZ74" s="83">
        <f t="shared" si="619"/>
        <v>0</v>
      </c>
      <c r="WRA74" s="83">
        <f t="shared" si="619"/>
        <v>0</v>
      </c>
      <c r="WRB74" s="83">
        <f t="shared" si="619"/>
        <v>0</v>
      </c>
      <c r="WRC74" s="83">
        <f t="shared" si="619"/>
        <v>0</v>
      </c>
      <c r="WRD74" s="83">
        <f t="shared" si="619"/>
        <v>0</v>
      </c>
      <c r="WRE74" s="83">
        <f t="shared" si="619"/>
        <v>0</v>
      </c>
      <c r="WRF74" s="83">
        <f t="shared" ref="WRF74:WTQ74" si="620">WQZ17-WQT17</f>
        <v>0</v>
      </c>
      <c r="WRG74" s="83">
        <f t="shared" si="620"/>
        <v>0</v>
      </c>
      <c r="WRH74" s="83">
        <f t="shared" si="620"/>
        <v>0</v>
      </c>
      <c r="WRI74" s="83">
        <f t="shared" si="620"/>
        <v>0</v>
      </c>
      <c r="WRJ74" s="83">
        <f t="shared" si="620"/>
        <v>0</v>
      </c>
      <c r="WRK74" s="83">
        <f t="shared" si="620"/>
        <v>0</v>
      </c>
      <c r="WRL74" s="83">
        <f t="shared" si="620"/>
        <v>0</v>
      </c>
      <c r="WRM74" s="83">
        <f t="shared" si="620"/>
        <v>0</v>
      </c>
      <c r="WRN74" s="83">
        <f t="shared" si="620"/>
        <v>0</v>
      </c>
      <c r="WRO74" s="83">
        <f t="shared" si="620"/>
        <v>0</v>
      </c>
      <c r="WRP74" s="83">
        <f t="shared" si="620"/>
        <v>0</v>
      </c>
      <c r="WRQ74" s="83">
        <f t="shared" si="620"/>
        <v>0</v>
      </c>
      <c r="WRR74" s="83">
        <f t="shared" si="620"/>
        <v>0</v>
      </c>
      <c r="WRS74" s="83">
        <f t="shared" si="620"/>
        <v>0</v>
      </c>
      <c r="WRT74" s="83">
        <f t="shared" si="620"/>
        <v>0</v>
      </c>
      <c r="WRU74" s="83">
        <f t="shared" si="620"/>
        <v>0</v>
      </c>
      <c r="WRV74" s="83">
        <f t="shared" si="620"/>
        <v>0</v>
      </c>
      <c r="WRW74" s="83">
        <f t="shared" si="620"/>
        <v>0</v>
      </c>
      <c r="WRX74" s="83">
        <f t="shared" si="620"/>
        <v>0</v>
      </c>
      <c r="WRY74" s="83">
        <f t="shared" si="620"/>
        <v>0</v>
      </c>
      <c r="WRZ74" s="83">
        <f t="shared" si="620"/>
        <v>0</v>
      </c>
      <c r="WSA74" s="83">
        <f t="shared" si="620"/>
        <v>0</v>
      </c>
      <c r="WSB74" s="83">
        <f t="shared" si="620"/>
        <v>0</v>
      </c>
      <c r="WSC74" s="83">
        <f t="shared" si="620"/>
        <v>0</v>
      </c>
      <c r="WSD74" s="83">
        <f t="shared" si="620"/>
        <v>0</v>
      </c>
      <c r="WSE74" s="83">
        <f t="shared" si="620"/>
        <v>0</v>
      </c>
      <c r="WSF74" s="83">
        <f t="shared" si="620"/>
        <v>0</v>
      </c>
      <c r="WSG74" s="83">
        <f t="shared" si="620"/>
        <v>0</v>
      </c>
      <c r="WSH74" s="83">
        <f t="shared" si="620"/>
        <v>0</v>
      </c>
      <c r="WSI74" s="83">
        <f t="shared" si="620"/>
        <v>0</v>
      </c>
      <c r="WSJ74" s="83">
        <f t="shared" si="620"/>
        <v>0</v>
      </c>
      <c r="WSK74" s="83">
        <f t="shared" si="620"/>
        <v>0</v>
      </c>
      <c r="WSL74" s="83">
        <f t="shared" si="620"/>
        <v>0</v>
      </c>
      <c r="WSM74" s="83">
        <f t="shared" si="620"/>
        <v>0</v>
      </c>
      <c r="WSN74" s="83">
        <f t="shared" si="620"/>
        <v>0</v>
      </c>
      <c r="WSO74" s="83">
        <f t="shared" si="620"/>
        <v>0</v>
      </c>
      <c r="WSP74" s="83">
        <f t="shared" si="620"/>
        <v>0</v>
      </c>
      <c r="WSQ74" s="83">
        <f t="shared" si="620"/>
        <v>0</v>
      </c>
      <c r="WSR74" s="83">
        <f t="shared" si="620"/>
        <v>0</v>
      </c>
      <c r="WSS74" s="83">
        <f t="shared" si="620"/>
        <v>0</v>
      </c>
      <c r="WST74" s="83">
        <f t="shared" si="620"/>
        <v>0</v>
      </c>
      <c r="WSU74" s="83">
        <f t="shared" si="620"/>
        <v>0</v>
      </c>
      <c r="WSV74" s="83">
        <f t="shared" si="620"/>
        <v>0</v>
      </c>
      <c r="WSW74" s="83">
        <f t="shared" si="620"/>
        <v>0</v>
      </c>
      <c r="WSX74" s="83">
        <f t="shared" si="620"/>
        <v>0</v>
      </c>
      <c r="WSY74" s="83">
        <f t="shared" si="620"/>
        <v>0</v>
      </c>
      <c r="WSZ74" s="83">
        <f t="shared" si="620"/>
        <v>0</v>
      </c>
      <c r="WTA74" s="83">
        <f t="shared" si="620"/>
        <v>0</v>
      </c>
      <c r="WTB74" s="83">
        <f t="shared" si="620"/>
        <v>0</v>
      </c>
      <c r="WTC74" s="83">
        <f t="shared" si="620"/>
        <v>0</v>
      </c>
      <c r="WTD74" s="83">
        <f t="shared" si="620"/>
        <v>0</v>
      </c>
      <c r="WTE74" s="83">
        <f t="shared" si="620"/>
        <v>0</v>
      </c>
      <c r="WTF74" s="83">
        <f t="shared" si="620"/>
        <v>0</v>
      </c>
      <c r="WTG74" s="83">
        <f t="shared" si="620"/>
        <v>0</v>
      </c>
      <c r="WTH74" s="83">
        <f t="shared" si="620"/>
        <v>0</v>
      </c>
      <c r="WTI74" s="83">
        <f t="shared" si="620"/>
        <v>0</v>
      </c>
      <c r="WTJ74" s="83">
        <f t="shared" si="620"/>
        <v>0</v>
      </c>
      <c r="WTK74" s="83">
        <f t="shared" si="620"/>
        <v>0</v>
      </c>
      <c r="WTL74" s="83">
        <f t="shared" si="620"/>
        <v>0</v>
      </c>
      <c r="WTM74" s="83">
        <f t="shared" si="620"/>
        <v>0</v>
      </c>
      <c r="WTN74" s="83">
        <f t="shared" si="620"/>
        <v>0</v>
      </c>
      <c r="WTO74" s="83">
        <f t="shared" si="620"/>
        <v>0</v>
      </c>
      <c r="WTP74" s="83">
        <f t="shared" si="620"/>
        <v>0</v>
      </c>
      <c r="WTQ74" s="83">
        <f t="shared" si="620"/>
        <v>0</v>
      </c>
      <c r="WTR74" s="83">
        <f t="shared" ref="WTR74:WWC74" si="621">WTL17-WTF17</f>
        <v>0</v>
      </c>
      <c r="WTS74" s="83">
        <f t="shared" si="621"/>
        <v>0</v>
      </c>
      <c r="WTT74" s="83">
        <f t="shared" si="621"/>
        <v>0</v>
      </c>
      <c r="WTU74" s="83">
        <f t="shared" si="621"/>
        <v>0</v>
      </c>
      <c r="WTV74" s="83">
        <f t="shared" si="621"/>
        <v>0</v>
      </c>
      <c r="WTW74" s="83">
        <f t="shared" si="621"/>
        <v>0</v>
      </c>
      <c r="WTX74" s="83">
        <f t="shared" si="621"/>
        <v>0</v>
      </c>
      <c r="WTY74" s="83">
        <f t="shared" si="621"/>
        <v>0</v>
      </c>
      <c r="WTZ74" s="83">
        <f t="shared" si="621"/>
        <v>0</v>
      </c>
      <c r="WUA74" s="83">
        <f t="shared" si="621"/>
        <v>0</v>
      </c>
      <c r="WUB74" s="83">
        <f t="shared" si="621"/>
        <v>0</v>
      </c>
      <c r="WUC74" s="83">
        <f t="shared" si="621"/>
        <v>0</v>
      </c>
      <c r="WUD74" s="83">
        <f t="shared" si="621"/>
        <v>0</v>
      </c>
      <c r="WUE74" s="83">
        <f t="shared" si="621"/>
        <v>0</v>
      </c>
      <c r="WUF74" s="83">
        <f t="shared" si="621"/>
        <v>0</v>
      </c>
      <c r="WUG74" s="83">
        <f t="shared" si="621"/>
        <v>0</v>
      </c>
      <c r="WUH74" s="83">
        <f t="shared" si="621"/>
        <v>0</v>
      </c>
      <c r="WUI74" s="83">
        <f t="shared" si="621"/>
        <v>0</v>
      </c>
      <c r="WUJ74" s="83">
        <f t="shared" si="621"/>
        <v>0</v>
      </c>
      <c r="WUK74" s="83">
        <f t="shared" si="621"/>
        <v>0</v>
      </c>
      <c r="WUL74" s="83">
        <f t="shared" si="621"/>
        <v>0</v>
      </c>
      <c r="WUM74" s="83">
        <f t="shared" si="621"/>
        <v>0</v>
      </c>
      <c r="WUN74" s="83">
        <f t="shared" si="621"/>
        <v>0</v>
      </c>
      <c r="WUO74" s="83">
        <f t="shared" si="621"/>
        <v>0</v>
      </c>
      <c r="WUP74" s="83">
        <f t="shared" si="621"/>
        <v>0</v>
      </c>
      <c r="WUQ74" s="83">
        <f t="shared" si="621"/>
        <v>0</v>
      </c>
      <c r="WUR74" s="83">
        <f t="shared" si="621"/>
        <v>0</v>
      </c>
      <c r="WUS74" s="83">
        <f t="shared" si="621"/>
        <v>0</v>
      </c>
      <c r="WUT74" s="83">
        <f t="shared" si="621"/>
        <v>0</v>
      </c>
      <c r="WUU74" s="83">
        <f t="shared" si="621"/>
        <v>0</v>
      </c>
      <c r="WUV74" s="83">
        <f t="shared" si="621"/>
        <v>0</v>
      </c>
      <c r="WUW74" s="83">
        <f t="shared" si="621"/>
        <v>0</v>
      </c>
      <c r="WUX74" s="83">
        <f t="shared" si="621"/>
        <v>0</v>
      </c>
      <c r="WUY74" s="83">
        <f t="shared" si="621"/>
        <v>0</v>
      </c>
      <c r="WUZ74" s="83">
        <f t="shared" si="621"/>
        <v>0</v>
      </c>
      <c r="WVA74" s="83">
        <f t="shared" si="621"/>
        <v>0</v>
      </c>
      <c r="WVB74" s="83">
        <f t="shared" si="621"/>
        <v>0</v>
      </c>
      <c r="WVC74" s="83">
        <f t="shared" si="621"/>
        <v>0</v>
      </c>
      <c r="WVD74" s="83">
        <f t="shared" si="621"/>
        <v>0</v>
      </c>
      <c r="WVE74" s="83">
        <f t="shared" si="621"/>
        <v>0</v>
      </c>
      <c r="WVF74" s="83">
        <f t="shared" si="621"/>
        <v>0</v>
      </c>
      <c r="WVG74" s="83">
        <f t="shared" si="621"/>
        <v>0</v>
      </c>
      <c r="WVH74" s="83">
        <f t="shared" si="621"/>
        <v>0</v>
      </c>
      <c r="WVI74" s="83">
        <f t="shared" si="621"/>
        <v>0</v>
      </c>
      <c r="WVJ74" s="83">
        <f t="shared" si="621"/>
        <v>0</v>
      </c>
      <c r="WVK74" s="83">
        <f t="shared" si="621"/>
        <v>0</v>
      </c>
      <c r="WVL74" s="83">
        <f t="shared" si="621"/>
        <v>0</v>
      </c>
      <c r="WVM74" s="83">
        <f t="shared" si="621"/>
        <v>0</v>
      </c>
      <c r="WVN74" s="83">
        <f t="shared" si="621"/>
        <v>0</v>
      </c>
      <c r="WVO74" s="83">
        <f t="shared" si="621"/>
        <v>0</v>
      </c>
      <c r="WVP74" s="83">
        <f t="shared" si="621"/>
        <v>0</v>
      </c>
      <c r="WVQ74" s="83">
        <f t="shared" si="621"/>
        <v>0</v>
      </c>
      <c r="WVR74" s="83">
        <f t="shared" si="621"/>
        <v>0</v>
      </c>
      <c r="WVS74" s="83">
        <f t="shared" si="621"/>
        <v>0</v>
      </c>
      <c r="WVT74" s="83">
        <f t="shared" si="621"/>
        <v>0</v>
      </c>
      <c r="WVU74" s="83">
        <f t="shared" si="621"/>
        <v>0</v>
      </c>
      <c r="WVV74" s="83">
        <f t="shared" si="621"/>
        <v>0</v>
      </c>
      <c r="WVW74" s="83">
        <f t="shared" si="621"/>
        <v>0</v>
      </c>
      <c r="WVX74" s="83">
        <f t="shared" si="621"/>
        <v>0</v>
      </c>
      <c r="WVY74" s="83">
        <f t="shared" si="621"/>
        <v>0</v>
      </c>
      <c r="WVZ74" s="83">
        <f t="shared" si="621"/>
        <v>0</v>
      </c>
      <c r="WWA74" s="83">
        <f t="shared" si="621"/>
        <v>0</v>
      </c>
      <c r="WWB74" s="83">
        <f t="shared" si="621"/>
        <v>0</v>
      </c>
      <c r="WWC74" s="83">
        <f t="shared" si="621"/>
        <v>0</v>
      </c>
      <c r="WWD74" s="83">
        <f t="shared" ref="WWD74:WYO74" si="622">WVX17-WVR17</f>
        <v>0</v>
      </c>
      <c r="WWE74" s="83">
        <f t="shared" si="622"/>
        <v>0</v>
      </c>
      <c r="WWF74" s="83">
        <f t="shared" si="622"/>
        <v>0</v>
      </c>
      <c r="WWG74" s="83">
        <f t="shared" si="622"/>
        <v>0</v>
      </c>
      <c r="WWH74" s="83">
        <f t="shared" si="622"/>
        <v>0</v>
      </c>
      <c r="WWI74" s="83">
        <f t="shared" si="622"/>
        <v>0</v>
      </c>
      <c r="WWJ74" s="83">
        <f t="shared" si="622"/>
        <v>0</v>
      </c>
      <c r="WWK74" s="83">
        <f t="shared" si="622"/>
        <v>0</v>
      </c>
      <c r="WWL74" s="83">
        <f t="shared" si="622"/>
        <v>0</v>
      </c>
      <c r="WWM74" s="83">
        <f t="shared" si="622"/>
        <v>0</v>
      </c>
      <c r="WWN74" s="83">
        <f t="shared" si="622"/>
        <v>0</v>
      </c>
      <c r="WWO74" s="83">
        <f t="shared" si="622"/>
        <v>0</v>
      </c>
      <c r="WWP74" s="83">
        <f t="shared" si="622"/>
        <v>0</v>
      </c>
      <c r="WWQ74" s="83">
        <f t="shared" si="622"/>
        <v>0</v>
      </c>
      <c r="WWR74" s="83">
        <f t="shared" si="622"/>
        <v>0</v>
      </c>
      <c r="WWS74" s="83">
        <f t="shared" si="622"/>
        <v>0</v>
      </c>
      <c r="WWT74" s="83">
        <f t="shared" si="622"/>
        <v>0</v>
      </c>
      <c r="WWU74" s="83">
        <f t="shared" si="622"/>
        <v>0</v>
      </c>
      <c r="WWV74" s="83">
        <f t="shared" si="622"/>
        <v>0</v>
      </c>
      <c r="WWW74" s="83">
        <f t="shared" si="622"/>
        <v>0</v>
      </c>
      <c r="WWX74" s="83">
        <f t="shared" si="622"/>
        <v>0</v>
      </c>
      <c r="WWY74" s="83">
        <f t="shared" si="622"/>
        <v>0</v>
      </c>
      <c r="WWZ74" s="83">
        <f t="shared" si="622"/>
        <v>0</v>
      </c>
      <c r="WXA74" s="83">
        <f t="shared" si="622"/>
        <v>0</v>
      </c>
      <c r="WXB74" s="83">
        <f t="shared" si="622"/>
        <v>0</v>
      </c>
      <c r="WXC74" s="83">
        <f t="shared" si="622"/>
        <v>0</v>
      </c>
      <c r="WXD74" s="83">
        <f t="shared" si="622"/>
        <v>0</v>
      </c>
      <c r="WXE74" s="83">
        <f t="shared" si="622"/>
        <v>0</v>
      </c>
      <c r="WXF74" s="83">
        <f t="shared" si="622"/>
        <v>0</v>
      </c>
      <c r="WXG74" s="83">
        <f t="shared" si="622"/>
        <v>0</v>
      </c>
      <c r="WXH74" s="83">
        <f t="shared" si="622"/>
        <v>0</v>
      </c>
      <c r="WXI74" s="83">
        <f t="shared" si="622"/>
        <v>0</v>
      </c>
      <c r="WXJ74" s="83">
        <f t="shared" si="622"/>
        <v>0</v>
      </c>
      <c r="WXK74" s="83">
        <f t="shared" si="622"/>
        <v>0</v>
      </c>
      <c r="WXL74" s="83">
        <f t="shared" si="622"/>
        <v>0</v>
      </c>
      <c r="WXM74" s="83">
        <f t="shared" si="622"/>
        <v>0</v>
      </c>
      <c r="WXN74" s="83">
        <f t="shared" si="622"/>
        <v>0</v>
      </c>
      <c r="WXO74" s="83">
        <f t="shared" si="622"/>
        <v>0</v>
      </c>
      <c r="WXP74" s="83">
        <f t="shared" si="622"/>
        <v>0</v>
      </c>
      <c r="WXQ74" s="83">
        <f t="shared" si="622"/>
        <v>0</v>
      </c>
      <c r="WXR74" s="83">
        <f t="shared" si="622"/>
        <v>0</v>
      </c>
      <c r="WXS74" s="83">
        <f t="shared" si="622"/>
        <v>0</v>
      </c>
      <c r="WXT74" s="83">
        <f t="shared" si="622"/>
        <v>0</v>
      </c>
      <c r="WXU74" s="83">
        <f t="shared" si="622"/>
        <v>0</v>
      </c>
      <c r="WXV74" s="83">
        <f t="shared" si="622"/>
        <v>0</v>
      </c>
      <c r="WXW74" s="83">
        <f t="shared" si="622"/>
        <v>0</v>
      </c>
      <c r="WXX74" s="83">
        <f t="shared" si="622"/>
        <v>0</v>
      </c>
      <c r="WXY74" s="83">
        <f t="shared" si="622"/>
        <v>0</v>
      </c>
      <c r="WXZ74" s="83">
        <f t="shared" si="622"/>
        <v>0</v>
      </c>
      <c r="WYA74" s="83">
        <f t="shared" si="622"/>
        <v>0</v>
      </c>
      <c r="WYB74" s="83">
        <f t="shared" si="622"/>
        <v>0</v>
      </c>
      <c r="WYC74" s="83">
        <f t="shared" si="622"/>
        <v>0</v>
      </c>
      <c r="WYD74" s="83">
        <f t="shared" si="622"/>
        <v>0</v>
      </c>
      <c r="WYE74" s="83">
        <f t="shared" si="622"/>
        <v>0</v>
      </c>
      <c r="WYF74" s="83">
        <f t="shared" si="622"/>
        <v>0</v>
      </c>
      <c r="WYG74" s="83">
        <f t="shared" si="622"/>
        <v>0</v>
      </c>
      <c r="WYH74" s="83">
        <f t="shared" si="622"/>
        <v>0</v>
      </c>
      <c r="WYI74" s="83">
        <f t="shared" si="622"/>
        <v>0</v>
      </c>
      <c r="WYJ74" s="83">
        <f t="shared" si="622"/>
        <v>0</v>
      </c>
      <c r="WYK74" s="83">
        <f t="shared" si="622"/>
        <v>0</v>
      </c>
      <c r="WYL74" s="83">
        <f t="shared" si="622"/>
        <v>0</v>
      </c>
      <c r="WYM74" s="83">
        <f t="shared" si="622"/>
        <v>0</v>
      </c>
      <c r="WYN74" s="83">
        <f t="shared" si="622"/>
        <v>0</v>
      </c>
      <c r="WYO74" s="83">
        <f t="shared" si="622"/>
        <v>0</v>
      </c>
      <c r="WYP74" s="83">
        <f t="shared" ref="WYP74:XBA74" si="623">WYJ17-WYD17</f>
        <v>0</v>
      </c>
      <c r="WYQ74" s="83">
        <f t="shared" si="623"/>
        <v>0</v>
      </c>
      <c r="WYR74" s="83">
        <f t="shared" si="623"/>
        <v>0</v>
      </c>
      <c r="WYS74" s="83">
        <f t="shared" si="623"/>
        <v>0</v>
      </c>
      <c r="WYT74" s="83">
        <f t="shared" si="623"/>
        <v>0</v>
      </c>
      <c r="WYU74" s="83">
        <f t="shared" si="623"/>
        <v>0</v>
      </c>
      <c r="WYV74" s="83">
        <f t="shared" si="623"/>
        <v>0</v>
      </c>
      <c r="WYW74" s="83">
        <f t="shared" si="623"/>
        <v>0</v>
      </c>
      <c r="WYX74" s="83">
        <f t="shared" si="623"/>
        <v>0</v>
      </c>
      <c r="WYY74" s="83">
        <f t="shared" si="623"/>
        <v>0</v>
      </c>
      <c r="WYZ74" s="83">
        <f t="shared" si="623"/>
        <v>0</v>
      </c>
      <c r="WZA74" s="83">
        <f t="shared" si="623"/>
        <v>0</v>
      </c>
      <c r="WZB74" s="83">
        <f t="shared" si="623"/>
        <v>0</v>
      </c>
      <c r="WZC74" s="83">
        <f t="shared" si="623"/>
        <v>0</v>
      </c>
      <c r="WZD74" s="83">
        <f t="shared" si="623"/>
        <v>0</v>
      </c>
      <c r="WZE74" s="83">
        <f t="shared" si="623"/>
        <v>0</v>
      </c>
      <c r="WZF74" s="83">
        <f t="shared" si="623"/>
        <v>0</v>
      </c>
      <c r="WZG74" s="83">
        <f t="shared" si="623"/>
        <v>0</v>
      </c>
      <c r="WZH74" s="83">
        <f t="shared" si="623"/>
        <v>0</v>
      </c>
      <c r="WZI74" s="83">
        <f t="shared" si="623"/>
        <v>0</v>
      </c>
      <c r="WZJ74" s="83">
        <f t="shared" si="623"/>
        <v>0</v>
      </c>
      <c r="WZK74" s="83">
        <f t="shared" si="623"/>
        <v>0</v>
      </c>
      <c r="WZL74" s="83">
        <f t="shared" si="623"/>
        <v>0</v>
      </c>
      <c r="WZM74" s="83">
        <f t="shared" si="623"/>
        <v>0</v>
      </c>
      <c r="WZN74" s="83">
        <f t="shared" si="623"/>
        <v>0</v>
      </c>
      <c r="WZO74" s="83">
        <f t="shared" si="623"/>
        <v>0</v>
      </c>
      <c r="WZP74" s="83">
        <f t="shared" si="623"/>
        <v>0</v>
      </c>
      <c r="WZQ74" s="83">
        <f t="shared" si="623"/>
        <v>0</v>
      </c>
      <c r="WZR74" s="83">
        <f t="shared" si="623"/>
        <v>0</v>
      </c>
      <c r="WZS74" s="83">
        <f t="shared" si="623"/>
        <v>0</v>
      </c>
      <c r="WZT74" s="83">
        <f t="shared" si="623"/>
        <v>0</v>
      </c>
      <c r="WZU74" s="83">
        <f t="shared" si="623"/>
        <v>0</v>
      </c>
      <c r="WZV74" s="83">
        <f t="shared" si="623"/>
        <v>0</v>
      </c>
      <c r="WZW74" s="83">
        <f t="shared" si="623"/>
        <v>0</v>
      </c>
      <c r="WZX74" s="83">
        <f t="shared" si="623"/>
        <v>0</v>
      </c>
      <c r="WZY74" s="83">
        <f t="shared" si="623"/>
        <v>0</v>
      </c>
      <c r="WZZ74" s="83">
        <f t="shared" si="623"/>
        <v>0</v>
      </c>
      <c r="XAA74" s="83">
        <f t="shared" si="623"/>
        <v>0</v>
      </c>
      <c r="XAB74" s="83">
        <f t="shared" si="623"/>
        <v>0</v>
      </c>
      <c r="XAC74" s="83">
        <f t="shared" si="623"/>
        <v>0</v>
      </c>
      <c r="XAD74" s="83">
        <f t="shared" si="623"/>
        <v>0</v>
      </c>
      <c r="XAE74" s="83">
        <f t="shared" si="623"/>
        <v>0</v>
      </c>
      <c r="XAF74" s="83">
        <f t="shared" si="623"/>
        <v>0</v>
      </c>
      <c r="XAG74" s="83">
        <f t="shared" si="623"/>
        <v>0</v>
      </c>
      <c r="XAH74" s="83">
        <f t="shared" si="623"/>
        <v>0</v>
      </c>
      <c r="XAI74" s="83">
        <f t="shared" si="623"/>
        <v>0</v>
      </c>
      <c r="XAJ74" s="83">
        <f t="shared" si="623"/>
        <v>0</v>
      </c>
      <c r="XAK74" s="83">
        <f t="shared" si="623"/>
        <v>0</v>
      </c>
      <c r="XAL74" s="83">
        <f t="shared" si="623"/>
        <v>0</v>
      </c>
      <c r="XAM74" s="83">
        <f t="shared" si="623"/>
        <v>0</v>
      </c>
      <c r="XAN74" s="83">
        <f t="shared" si="623"/>
        <v>0</v>
      </c>
      <c r="XAO74" s="83">
        <f t="shared" si="623"/>
        <v>0</v>
      </c>
      <c r="XAP74" s="83">
        <f t="shared" si="623"/>
        <v>0</v>
      </c>
      <c r="XAQ74" s="83">
        <f t="shared" si="623"/>
        <v>0</v>
      </c>
      <c r="XAR74" s="83">
        <f t="shared" si="623"/>
        <v>0</v>
      </c>
      <c r="XAS74" s="83">
        <f t="shared" si="623"/>
        <v>0</v>
      </c>
      <c r="XAT74" s="83">
        <f t="shared" si="623"/>
        <v>0</v>
      </c>
      <c r="XAU74" s="83">
        <f t="shared" si="623"/>
        <v>0</v>
      </c>
      <c r="XAV74" s="83">
        <f t="shared" si="623"/>
        <v>0</v>
      </c>
      <c r="XAW74" s="83">
        <f t="shared" si="623"/>
        <v>0</v>
      </c>
      <c r="XAX74" s="83">
        <f t="shared" si="623"/>
        <v>0</v>
      </c>
      <c r="XAY74" s="83">
        <f t="shared" si="623"/>
        <v>0</v>
      </c>
      <c r="XAZ74" s="83">
        <f t="shared" si="623"/>
        <v>0</v>
      </c>
      <c r="XBA74" s="83">
        <f t="shared" si="623"/>
        <v>0</v>
      </c>
      <c r="XBB74" s="83">
        <f t="shared" ref="XBB74:XDM74" si="624">XAV17-XAP17</f>
        <v>0</v>
      </c>
      <c r="XBC74" s="83">
        <f t="shared" si="624"/>
        <v>0</v>
      </c>
      <c r="XBD74" s="83">
        <f t="shared" si="624"/>
        <v>0</v>
      </c>
      <c r="XBE74" s="83">
        <f t="shared" si="624"/>
        <v>0</v>
      </c>
      <c r="XBF74" s="83">
        <f t="shared" si="624"/>
        <v>0</v>
      </c>
      <c r="XBG74" s="83">
        <f t="shared" si="624"/>
        <v>0</v>
      </c>
      <c r="XBH74" s="83">
        <f t="shared" si="624"/>
        <v>0</v>
      </c>
      <c r="XBI74" s="83">
        <f t="shared" si="624"/>
        <v>0</v>
      </c>
      <c r="XBJ74" s="83">
        <f t="shared" si="624"/>
        <v>0</v>
      </c>
      <c r="XBK74" s="83">
        <f t="shared" si="624"/>
        <v>0</v>
      </c>
      <c r="XBL74" s="83">
        <f t="shared" si="624"/>
        <v>0</v>
      </c>
      <c r="XBM74" s="83">
        <f t="shared" si="624"/>
        <v>0</v>
      </c>
      <c r="XBN74" s="83">
        <f t="shared" si="624"/>
        <v>0</v>
      </c>
      <c r="XBO74" s="83">
        <f t="shared" si="624"/>
        <v>0</v>
      </c>
      <c r="XBP74" s="83">
        <f t="shared" si="624"/>
        <v>0</v>
      </c>
      <c r="XBQ74" s="83">
        <f t="shared" si="624"/>
        <v>0</v>
      </c>
      <c r="XBR74" s="83">
        <f t="shared" si="624"/>
        <v>0</v>
      </c>
      <c r="XBS74" s="83">
        <f t="shared" si="624"/>
        <v>0</v>
      </c>
      <c r="XBT74" s="83">
        <f t="shared" si="624"/>
        <v>0</v>
      </c>
      <c r="XBU74" s="83">
        <f t="shared" si="624"/>
        <v>0</v>
      </c>
      <c r="XBV74" s="83">
        <f t="shared" si="624"/>
        <v>0</v>
      </c>
      <c r="XBW74" s="83">
        <f t="shared" si="624"/>
        <v>0</v>
      </c>
      <c r="XBX74" s="83">
        <f t="shared" si="624"/>
        <v>0</v>
      </c>
      <c r="XBY74" s="83">
        <f t="shared" si="624"/>
        <v>0</v>
      </c>
      <c r="XBZ74" s="83">
        <f t="shared" si="624"/>
        <v>0</v>
      </c>
      <c r="XCA74" s="83">
        <f t="shared" si="624"/>
        <v>0</v>
      </c>
      <c r="XCB74" s="83">
        <f t="shared" si="624"/>
        <v>0</v>
      </c>
      <c r="XCC74" s="83">
        <f t="shared" si="624"/>
        <v>0</v>
      </c>
      <c r="XCD74" s="83">
        <f t="shared" si="624"/>
        <v>0</v>
      </c>
      <c r="XCE74" s="83">
        <f t="shared" si="624"/>
        <v>0</v>
      </c>
      <c r="XCF74" s="83">
        <f t="shared" si="624"/>
        <v>0</v>
      </c>
      <c r="XCG74" s="83">
        <f t="shared" si="624"/>
        <v>0</v>
      </c>
      <c r="XCH74" s="83">
        <f t="shared" si="624"/>
        <v>0</v>
      </c>
      <c r="XCI74" s="83">
        <f t="shared" si="624"/>
        <v>0</v>
      </c>
      <c r="XCJ74" s="83">
        <f t="shared" si="624"/>
        <v>0</v>
      </c>
      <c r="XCK74" s="83">
        <f t="shared" si="624"/>
        <v>0</v>
      </c>
      <c r="XCL74" s="83">
        <f t="shared" si="624"/>
        <v>0</v>
      </c>
      <c r="XCM74" s="83">
        <f t="shared" si="624"/>
        <v>0</v>
      </c>
      <c r="XCN74" s="83">
        <f t="shared" si="624"/>
        <v>0</v>
      </c>
      <c r="XCO74" s="83">
        <f t="shared" si="624"/>
        <v>0</v>
      </c>
      <c r="XCP74" s="83">
        <f t="shared" si="624"/>
        <v>0</v>
      </c>
      <c r="XCQ74" s="83">
        <f t="shared" si="624"/>
        <v>0</v>
      </c>
      <c r="XCR74" s="83">
        <f t="shared" si="624"/>
        <v>0</v>
      </c>
      <c r="XCS74" s="83">
        <f t="shared" si="624"/>
        <v>0</v>
      </c>
      <c r="XCT74" s="83">
        <f t="shared" si="624"/>
        <v>0</v>
      </c>
      <c r="XCU74" s="83">
        <f t="shared" si="624"/>
        <v>0</v>
      </c>
      <c r="XCV74" s="83">
        <f t="shared" si="624"/>
        <v>0</v>
      </c>
      <c r="XCW74" s="83">
        <f t="shared" si="624"/>
        <v>0</v>
      </c>
      <c r="XCX74" s="83">
        <f t="shared" si="624"/>
        <v>0</v>
      </c>
      <c r="XCY74" s="83">
        <f t="shared" si="624"/>
        <v>0</v>
      </c>
      <c r="XCZ74" s="83">
        <f t="shared" si="624"/>
        <v>0</v>
      </c>
      <c r="XDA74" s="83">
        <f t="shared" si="624"/>
        <v>0</v>
      </c>
      <c r="XDB74" s="83">
        <f t="shared" si="624"/>
        <v>0</v>
      </c>
      <c r="XDC74" s="83">
        <f t="shared" si="624"/>
        <v>0</v>
      </c>
      <c r="XDD74" s="83">
        <f t="shared" si="624"/>
        <v>0</v>
      </c>
      <c r="XDE74" s="83">
        <f t="shared" si="624"/>
        <v>0</v>
      </c>
      <c r="XDF74" s="83">
        <f t="shared" si="624"/>
        <v>0</v>
      </c>
      <c r="XDG74" s="83">
        <f t="shared" si="624"/>
        <v>0</v>
      </c>
      <c r="XDH74" s="83">
        <f t="shared" si="624"/>
        <v>0</v>
      </c>
      <c r="XDI74" s="83">
        <f t="shared" si="624"/>
        <v>0</v>
      </c>
      <c r="XDJ74" s="83">
        <f t="shared" si="624"/>
        <v>0</v>
      </c>
      <c r="XDK74" s="83">
        <f t="shared" si="624"/>
        <v>0</v>
      </c>
      <c r="XDL74" s="83">
        <f t="shared" si="624"/>
        <v>0</v>
      </c>
      <c r="XDM74" s="83">
        <f t="shared" si="624"/>
        <v>0</v>
      </c>
      <c r="XDN74" s="83">
        <f t="shared" ref="XDN74:XFD74" si="625">XDH17-XDB17</f>
        <v>0</v>
      </c>
      <c r="XDO74" s="83">
        <f t="shared" si="625"/>
        <v>0</v>
      </c>
      <c r="XDP74" s="83">
        <f t="shared" si="625"/>
        <v>0</v>
      </c>
      <c r="XDQ74" s="83">
        <f t="shared" si="625"/>
        <v>0</v>
      </c>
      <c r="XDR74" s="83">
        <f t="shared" si="625"/>
        <v>0</v>
      </c>
      <c r="XDS74" s="83">
        <f t="shared" si="625"/>
        <v>0</v>
      </c>
      <c r="XDT74" s="83">
        <f t="shared" si="625"/>
        <v>0</v>
      </c>
      <c r="XDU74" s="83">
        <f t="shared" si="625"/>
        <v>0</v>
      </c>
      <c r="XDV74" s="83">
        <f t="shared" si="625"/>
        <v>0</v>
      </c>
      <c r="XDW74" s="83">
        <f t="shared" si="625"/>
        <v>0</v>
      </c>
      <c r="XDX74" s="83">
        <f t="shared" si="625"/>
        <v>0</v>
      </c>
      <c r="XDY74" s="83">
        <f t="shared" si="625"/>
        <v>0</v>
      </c>
      <c r="XDZ74" s="83">
        <f t="shared" si="625"/>
        <v>0</v>
      </c>
      <c r="XEA74" s="83">
        <f t="shared" si="625"/>
        <v>0</v>
      </c>
      <c r="XEB74" s="83">
        <f t="shared" si="625"/>
        <v>0</v>
      </c>
      <c r="XEC74" s="83">
        <f t="shared" si="625"/>
        <v>0</v>
      </c>
      <c r="XED74" s="83">
        <f t="shared" si="625"/>
        <v>0</v>
      </c>
      <c r="XEE74" s="83">
        <f t="shared" si="625"/>
        <v>0</v>
      </c>
      <c r="XEF74" s="83">
        <f t="shared" si="625"/>
        <v>0</v>
      </c>
      <c r="XEG74" s="83">
        <f t="shared" si="625"/>
        <v>0</v>
      </c>
      <c r="XEH74" s="83">
        <f t="shared" si="625"/>
        <v>0</v>
      </c>
      <c r="XEI74" s="83">
        <f t="shared" si="625"/>
        <v>0</v>
      </c>
      <c r="XEJ74" s="83">
        <f t="shared" si="625"/>
        <v>0</v>
      </c>
      <c r="XEK74" s="83">
        <f t="shared" si="625"/>
        <v>0</v>
      </c>
      <c r="XEL74" s="83">
        <f t="shared" si="625"/>
        <v>0</v>
      </c>
      <c r="XEM74" s="83">
        <f t="shared" si="625"/>
        <v>0</v>
      </c>
      <c r="XEN74" s="83">
        <f t="shared" si="625"/>
        <v>0</v>
      </c>
      <c r="XEO74" s="83">
        <f t="shared" si="625"/>
        <v>0</v>
      </c>
      <c r="XEP74" s="83">
        <f t="shared" si="625"/>
        <v>0</v>
      </c>
      <c r="XEQ74" s="83">
        <f t="shared" si="625"/>
        <v>0</v>
      </c>
      <c r="XER74" s="83">
        <f t="shared" si="625"/>
        <v>0</v>
      </c>
      <c r="XES74" s="83">
        <f t="shared" si="625"/>
        <v>0</v>
      </c>
      <c r="XET74" s="83">
        <f t="shared" si="625"/>
        <v>0</v>
      </c>
      <c r="XEU74" s="83">
        <f t="shared" si="625"/>
        <v>0</v>
      </c>
      <c r="XEV74" s="83">
        <f t="shared" si="625"/>
        <v>0</v>
      </c>
      <c r="XEW74" s="83">
        <f t="shared" si="625"/>
        <v>0</v>
      </c>
      <c r="XEX74" s="83">
        <f t="shared" si="625"/>
        <v>0</v>
      </c>
      <c r="XEY74" s="83">
        <f t="shared" si="625"/>
        <v>0</v>
      </c>
      <c r="XEZ74" s="83">
        <f t="shared" si="625"/>
        <v>0</v>
      </c>
      <c r="XFA74" s="83">
        <f t="shared" si="625"/>
        <v>0</v>
      </c>
      <c r="XFB74" s="83">
        <f t="shared" si="625"/>
        <v>0</v>
      </c>
      <c r="XFC74" s="83">
        <f t="shared" si="625"/>
        <v>0</v>
      </c>
      <c r="XFD74" s="83">
        <f t="shared" si="625"/>
        <v>0</v>
      </c>
    </row>
    <row r="75" spans="1:16384" s="3" customFormat="1" ht="18.75" x14ac:dyDescent="0.3">
      <c r="A75" s="135" t="s">
        <v>59</v>
      </c>
      <c r="B75" s="123"/>
      <c r="C75" s="123"/>
      <c r="E75" s="94"/>
      <c r="F75" s="94"/>
      <c r="G75" s="94"/>
      <c r="H75" s="94"/>
      <c r="I75" s="123"/>
      <c r="K75" s="124"/>
      <c r="L75" s="124"/>
      <c r="M75" s="124"/>
      <c r="N75" s="124"/>
      <c r="O75" s="124"/>
      <c r="P75" s="125"/>
      <c r="Q75" s="137"/>
      <c r="R75" s="137"/>
      <c r="S75" s="137"/>
      <c r="T75" s="137"/>
      <c r="U75" s="136"/>
      <c r="V75" s="2"/>
      <c r="W75" s="2"/>
      <c r="X75" s="2"/>
      <c r="Y75" s="2"/>
      <c r="Z75" s="2"/>
      <c r="AA75" s="2"/>
      <c r="AB75" s="2"/>
      <c r="AC75" s="2"/>
      <c r="AD75" s="2"/>
      <c r="AE75" s="2"/>
      <c r="AF75" s="2"/>
      <c r="AG75" s="2"/>
      <c r="AH75" s="2"/>
      <c r="AI75" s="2"/>
      <c r="AJ75" s="2"/>
      <c r="AK75" s="2"/>
      <c r="AL75" s="2"/>
      <c r="AM75" s="2"/>
      <c r="AN75" s="2"/>
      <c r="AO75" s="2"/>
      <c r="AP75" s="2"/>
      <c r="AQ75" s="2"/>
      <c r="AR75" s="2"/>
      <c r="AS75" s="2"/>
      <c r="AT75" s="2"/>
      <c r="AU75" s="2"/>
      <c r="AV75" s="2"/>
      <c r="AW75" s="2"/>
      <c r="AX75" s="2"/>
      <c r="AY75" s="2"/>
      <c r="AZ75" s="2"/>
      <c r="BA75" s="2"/>
      <c r="BB75" s="2"/>
      <c r="BC75" s="2"/>
      <c r="BD75" s="2"/>
      <c r="BE75" s="2"/>
      <c r="BF75" s="2"/>
      <c r="BG75" s="2"/>
      <c r="BH75" s="2"/>
      <c r="BI75" s="2"/>
      <c r="BJ75" s="2"/>
    </row>
    <row r="76" spans="1:16384" s="3" customFormat="1" ht="18.75" x14ac:dyDescent="0.3">
      <c r="A76" s="135" t="s">
        <v>62</v>
      </c>
      <c r="B76" s="123"/>
      <c r="C76" s="123"/>
      <c r="D76" s="94"/>
      <c r="E76" s="94"/>
      <c r="F76" s="94"/>
      <c r="G76" s="94"/>
      <c r="H76" s="94"/>
      <c r="I76" s="123"/>
      <c r="K76" s="124"/>
      <c r="L76" s="124"/>
      <c r="M76" s="124"/>
      <c r="N76" s="124"/>
      <c r="O76" s="124"/>
      <c r="P76" s="125"/>
      <c r="Q76" s="137"/>
      <c r="R76" s="137"/>
      <c r="S76" s="137"/>
      <c r="T76" s="137"/>
      <c r="U76" s="136"/>
      <c r="V76" s="2"/>
      <c r="W76" s="2"/>
      <c r="X76" s="2"/>
      <c r="Y76" s="2"/>
      <c r="Z76" s="2"/>
      <c r="AA76" s="2"/>
      <c r="AB76" s="2"/>
      <c r="AC76" s="2"/>
      <c r="AD76" s="2"/>
      <c r="AE76" s="2"/>
      <c r="AF76" s="2"/>
      <c r="AG76" s="2"/>
      <c r="AH76" s="2"/>
      <c r="AI76" s="2"/>
      <c r="AJ76" s="2"/>
      <c r="AK76" s="2"/>
      <c r="AL76" s="2"/>
      <c r="AM76" s="2"/>
      <c r="AN76" s="2"/>
      <c r="AO76" s="2"/>
      <c r="AP76" s="2"/>
      <c r="AQ76" s="2"/>
      <c r="AR76" s="2"/>
      <c r="AS76" s="2"/>
      <c r="AT76" s="2"/>
      <c r="AU76" s="2"/>
      <c r="AV76" s="2"/>
      <c r="AW76" s="2"/>
      <c r="AX76" s="2"/>
      <c r="AY76" s="2"/>
      <c r="AZ76" s="2"/>
      <c r="BA76" s="2"/>
      <c r="BB76" s="2"/>
      <c r="BC76" s="2"/>
      <c r="BD76" s="2"/>
      <c r="BE76" s="2"/>
      <c r="BF76" s="2"/>
      <c r="BG76" s="2"/>
      <c r="BH76" s="2"/>
      <c r="BI76" s="2"/>
      <c r="BJ76" s="2"/>
    </row>
    <row r="77" spans="1:16384" s="3" customFormat="1" ht="17.25" customHeight="1" x14ac:dyDescent="0.3">
      <c r="A77" s="141" t="s">
        <v>63</v>
      </c>
      <c r="B77" s="141"/>
      <c r="C77" s="141"/>
      <c r="D77" s="141"/>
      <c r="E77" s="141"/>
      <c r="F77" s="141"/>
      <c r="G77" s="141"/>
      <c r="H77" s="141"/>
      <c r="I77" s="141"/>
      <c r="J77" s="141"/>
      <c r="K77" s="141"/>
      <c r="L77" s="141"/>
      <c r="M77" s="141"/>
      <c r="N77" s="141"/>
      <c r="O77" s="141"/>
      <c r="P77" s="141"/>
      <c r="Q77" s="141"/>
      <c r="R77" s="141"/>
      <c r="S77" s="141"/>
      <c r="T77" s="141"/>
      <c r="U77" s="141"/>
      <c r="V77" s="2"/>
      <c r="W77" s="2"/>
      <c r="X77" s="2"/>
      <c r="Y77" s="2"/>
      <c r="Z77" s="2"/>
      <c r="AA77" s="2"/>
      <c r="AB77" s="2"/>
      <c r="AC77" s="2"/>
      <c r="AD77" s="2"/>
      <c r="AE77" s="2"/>
      <c r="AF77" s="2"/>
      <c r="AG77" s="2"/>
      <c r="AH77" s="2"/>
      <c r="AI77" s="2"/>
      <c r="AJ77" s="2"/>
      <c r="AK77" s="2"/>
      <c r="AL77" s="2"/>
      <c r="AM77" s="2"/>
      <c r="AN77" s="2"/>
      <c r="AO77" s="2"/>
      <c r="AP77" s="2"/>
      <c r="AQ77" s="2"/>
      <c r="AR77" s="2"/>
      <c r="AS77" s="2"/>
      <c r="AT77" s="2"/>
      <c r="AU77" s="2"/>
      <c r="AV77" s="2"/>
      <c r="AW77" s="2"/>
      <c r="AX77" s="2"/>
      <c r="AY77" s="2"/>
      <c r="AZ77" s="2"/>
      <c r="BA77" s="2"/>
      <c r="BB77" s="2"/>
      <c r="BC77" s="2"/>
      <c r="BD77" s="2"/>
      <c r="BE77" s="2"/>
      <c r="BF77" s="2"/>
      <c r="BG77" s="2"/>
      <c r="BH77" s="2"/>
      <c r="BI77" s="2"/>
      <c r="BJ77" s="2"/>
    </row>
    <row r="78" spans="1:16384" s="64" customFormat="1" ht="18.75" x14ac:dyDescent="0.3">
      <c r="A78" s="139" t="s">
        <v>64</v>
      </c>
      <c r="B78" s="133"/>
      <c r="C78" s="134"/>
      <c r="D78" s="45"/>
      <c r="E78" s="45"/>
      <c r="F78" s="45"/>
      <c r="G78" s="45"/>
      <c r="H78" s="45"/>
      <c r="I78" s="114"/>
      <c r="J78" s="45"/>
      <c r="K78" s="45"/>
      <c r="L78" s="45"/>
      <c r="M78" s="45"/>
      <c r="N78" s="45"/>
      <c r="O78" s="114"/>
      <c r="P78" s="83"/>
      <c r="Q78" s="45"/>
      <c r="R78" s="45"/>
      <c r="S78" s="83"/>
      <c r="T78" s="83"/>
      <c r="U78" s="114"/>
    </row>
    <row r="79" spans="1:16384" s="64" customFormat="1" ht="18.75" x14ac:dyDescent="0.3">
      <c r="A79" s="139" t="s">
        <v>60</v>
      </c>
      <c r="B79" s="133"/>
      <c r="C79" s="134"/>
      <c r="D79" s="45"/>
      <c r="E79" s="45"/>
      <c r="F79" s="45"/>
      <c r="G79" s="45"/>
      <c r="H79" s="45"/>
      <c r="I79" s="114"/>
      <c r="J79" s="45"/>
      <c r="K79" s="45"/>
      <c r="L79" s="45"/>
      <c r="M79" s="45"/>
      <c r="N79" s="45"/>
      <c r="O79" s="114"/>
      <c r="P79" s="83"/>
      <c r="Q79" s="45"/>
      <c r="R79" s="45"/>
      <c r="S79" s="83"/>
      <c r="T79" s="83"/>
      <c r="U79" s="114"/>
    </row>
    <row r="80" spans="1:16384" s="139" customFormat="1" ht="20.25" customHeight="1" x14ac:dyDescent="0.3">
      <c r="A80" s="167" t="s">
        <v>69</v>
      </c>
      <c r="B80" s="167"/>
      <c r="C80" s="167"/>
      <c r="D80" s="167"/>
      <c r="E80" s="167"/>
      <c r="F80" s="167"/>
      <c r="G80" s="167"/>
      <c r="H80" s="167"/>
      <c r="I80" s="167"/>
      <c r="J80" s="167"/>
      <c r="K80" s="167"/>
      <c r="L80" s="167"/>
      <c r="M80" s="167"/>
      <c r="N80" s="167"/>
      <c r="O80" s="167"/>
      <c r="P80" s="167"/>
      <c r="Q80" s="167"/>
      <c r="R80" s="167"/>
      <c r="S80" s="167"/>
      <c r="T80" s="167"/>
      <c r="U80" s="167"/>
    </row>
    <row r="81" spans="1:16384" s="92" customFormat="1" ht="18.75" x14ac:dyDescent="0.3">
      <c r="A81" s="126" t="s">
        <v>61</v>
      </c>
      <c r="D81" s="93"/>
      <c r="E81" s="93"/>
      <c r="F81" s="93"/>
      <c r="G81" s="93"/>
      <c r="H81" s="93"/>
      <c r="J81" s="93"/>
      <c r="K81" s="93"/>
      <c r="L81" s="93"/>
      <c r="M81" s="93"/>
      <c r="N81" s="93"/>
      <c r="P81" s="94"/>
      <c r="Q81" s="94"/>
      <c r="R81" s="94"/>
      <c r="S81" s="94"/>
      <c r="T81" s="94"/>
      <c r="U81" s="94"/>
      <c r="V81" s="95"/>
      <c r="W81" s="95"/>
      <c r="X81" s="95"/>
      <c r="Y81" s="95"/>
      <c r="Z81" s="95"/>
      <c r="AA81" s="95"/>
      <c r="AB81" s="95"/>
      <c r="AC81" s="95"/>
      <c r="AD81" s="95"/>
      <c r="AE81" s="95"/>
      <c r="AF81" s="95"/>
      <c r="AG81" s="95"/>
      <c r="AH81" s="95"/>
      <c r="AI81" s="95"/>
      <c r="AJ81" s="95"/>
      <c r="AK81" s="95"/>
      <c r="AL81" s="95"/>
      <c r="AM81" s="95"/>
      <c r="AN81" s="95"/>
      <c r="AO81" s="95"/>
      <c r="AP81" s="95"/>
      <c r="AQ81" s="95"/>
      <c r="AR81" s="95"/>
      <c r="AS81" s="95"/>
      <c r="AT81" s="95"/>
      <c r="AU81" s="95"/>
      <c r="AV81" s="95"/>
      <c r="AW81" s="95"/>
      <c r="AX81" s="95"/>
      <c r="AY81" s="95"/>
      <c r="AZ81" s="95"/>
      <c r="BA81" s="95"/>
      <c r="BB81" s="95"/>
      <c r="BC81" s="95"/>
      <c r="BD81" s="95"/>
      <c r="BE81" s="95"/>
      <c r="BF81" s="95"/>
      <c r="BG81" s="95"/>
      <c r="BH81" s="95"/>
      <c r="BI81" s="95"/>
      <c r="BJ81" s="95"/>
    </row>
    <row r="82" spans="1:16384" s="92" customFormat="1" ht="15" hidden="1" customHeight="1" x14ac:dyDescent="0.3">
      <c r="A82" s="126"/>
      <c r="D82" s="93"/>
      <c r="E82" s="93"/>
      <c r="F82" s="93"/>
      <c r="G82" s="93"/>
      <c r="H82" s="93"/>
      <c r="J82" s="93"/>
      <c r="K82" s="93"/>
      <c r="L82" s="93"/>
      <c r="M82" s="93"/>
      <c r="N82" s="93"/>
      <c r="P82" s="127"/>
      <c r="Q82" s="128"/>
      <c r="R82" s="128"/>
      <c r="S82" s="128"/>
      <c r="T82" s="128"/>
      <c r="U82" s="128"/>
      <c r="V82" s="95"/>
      <c r="W82" s="95"/>
      <c r="X82" s="95"/>
      <c r="Y82" s="95"/>
      <c r="Z82" s="95"/>
      <c r="AA82" s="95"/>
      <c r="AB82" s="95"/>
      <c r="AC82" s="95"/>
      <c r="AD82" s="95"/>
      <c r="AE82" s="95"/>
      <c r="AF82" s="95"/>
      <c r="AG82" s="95"/>
      <c r="AH82" s="95"/>
      <c r="AI82" s="95"/>
      <c r="AJ82" s="95"/>
      <c r="AK82" s="95"/>
      <c r="AL82" s="95"/>
      <c r="AM82" s="95"/>
      <c r="AN82" s="95"/>
      <c r="AO82" s="95"/>
      <c r="AP82" s="95"/>
      <c r="AQ82" s="95"/>
      <c r="AR82" s="95"/>
      <c r="AS82" s="95"/>
      <c r="AT82" s="95"/>
      <c r="AU82" s="95"/>
      <c r="AV82" s="95"/>
      <c r="AW82" s="95"/>
      <c r="AX82" s="95"/>
      <c r="AY82" s="95"/>
      <c r="AZ82" s="95"/>
      <c r="BA82" s="95"/>
      <c r="BB82" s="95"/>
      <c r="BC82" s="95"/>
      <c r="BD82" s="95"/>
      <c r="BE82" s="95"/>
      <c r="BF82" s="95"/>
      <c r="BG82" s="95"/>
      <c r="BH82" s="95"/>
      <c r="BI82" s="95"/>
      <c r="BJ82" s="95"/>
    </row>
    <row r="83" spans="1:16384" s="92" customFormat="1" ht="15" hidden="1" customHeight="1" x14ac:dyDescent="0.3">
      <c r="A83" s="126"/>
      <c r="D83" s="93"/>
      <c r="E83" s="93"/>
      <c r="F83" s="93"/>
      <c r="G83" s="93"/>
      <c r="H83" s="93"/>
      <c r="J83" s="93"/>
      <c r="K83" s="93"/>
      <c r="L83" s="93"/>
      <c r="M83" s="93"/>
      <c r="N83" s="93"/>
      <c r="P83" s="128"/>
      <c r="Q83" s="128"/>
      <c r="R83" s="128"/>
      <c r="S83" s="128"/>
      <c r="T83" s="128"/>
      <c r="U83" s="128"/>
      <c r="V83" s="95"/>
      <c r="W83" s="95"/>
      <c r="X83" s="95"/>
      <c r="Y83" s="95"/>
      <c r="Z83" s="95"/>
      <c r="AA83" s="95"/>
      <c r="AB83" s="95"/>
      <c r="AC83" s="95"/>
      <c r="AD83" s="95"/>
      <c r="AE83" s="95"/>
      <c r="AF83" s="95"/>
      <c r="AG83" s="95"/>
      <c r="AH83" s="95"/>
      <c r="AI83" s="95"/>
      <c r="AJ83" s="95"/>
      <c r="AK83" s="95"/>
      <c r="AL83" s="95"/>
      <c r="AM83" s="95"/>
      <c r="AN83" s="95"/>
      <c r="AO83" s="95"/>
      <c r="AP83" s="95"/>
      <c r="AQ83" s="95"/>
      <c r="AR83" s="95"/>
      <c r="AS83" s="95"/>
      <c r="AT83" s="95"/>
      <c r="AU83" s="95"/>
      <c r="AV83" s="95"/>
      <c r="AW83" s="95"/>
      <c r="AX83" s="95"/>
      <c r="AY83" s="95"/>
      <c r="AZ83" s="95"/>
      <c r="BA83" s="95"/>
      <c r="BB83" s="95"/>
      <c r="BC83" s="95"/>
      <c r="BD83" s="95"/>
      <c r="BE83" s="95"/>
      <c r="BF83" s="95"/>
      <c r="BG83" s="95"/>
      <c r="BH83" s="95"/>
      <c r="BI83" s="95"/>
      <c r="BJ83" s="95"/>
    </row>
    <row r="84" spans="1:16384" s="92" customFormat="1" ht="15" hidden="1" customHeight="1" x14ac:dyDescent="0.3">
      <c r="A84" s="126"/>
      <c r="D84" s="93"/>
      <c r="E84" s="93"/>
      <c r="F84" s="93"/>
      <c r="G84" s="93"/>
      <c r="H84" s="93"/>
      <c r="J84" s="93"/>
      <c r="K84" s="93"/>
      <c r="L84" s="93"/>
      <c r="M84" s="93"/>
      <c r="N84" s="93"/>
      <c r="P84" s="129"/>
      <c r="Q84" s="129"/>
      <c r="R84" s="129"/>
      <c r="S84" s="129"/>
      <c r="T84" s="129"/>
      <c r="U84" s="129"/>
      <c r="V84" s="95"/>
      <c r="W84" s="95"/>
      <c r="X84" s="95"/>
      <c r="Y84" s="95"/>
      <c r="Z84" s="95"/>
      <c r="AA84" s="95"/>
      <c r="AB84" s="95"/>
      <c r="AC84" s="95"/>
      <c r="AD84" s="95"/>
      <c r="AE84" s="95"/>
      <c r="AF84" s="95"/>
      <c r="AG84" s="95"/>
      <c r="AH84" s="95"/>
      <c r="AI84" s="95"/>
      <c r="AJ84" s="95"/>
      <c r="AK84" s="95"/>
      <c r="AL84" s="95"/>
      <c r="AM84" s="95"/>
      <c r="AN84" s="95"/>
      <c r="AO84" s="95"/>
      <c r="AP84" s="95"/>
      <c r="AQ84" s="95"/>
      <c r="AR84" s="95"/>
      <c r="AS84" s="95"/>
      <c r="AT84" s="95"/>
      <c r="AU84" s="95"/>
      <c r="AV84" s="95"/>
      <c r="AW84" s="95"/>
      <c r="AX84" s="95"/>
      <c r="AY84" s="95"/>
      <c r="AZ84" s="95"/>
      <c r="BA84" s="95"/>
      <c r="BB84" s="95"/>
      <c r="BC84" s="95"/>
      <c r="BD84" s="95"/>
      <c r="BE84" s="95"/>
      <c r="BF84" s="95"/>
      <c r="BG84" s="95"/>
      <c r="BH84" s="95"/>
      <c r="BI84" s="95"/>
      <c r="BJ84" s="95"/>
    </row>
    <row r="85" spans="1:16384" s="92" customFormat="1" ht="15" hidden="1" customHeight="1" x14ac:dyDescent="0.3">
      <c r="A85" s="126"/>
      <c r="D85" s="93"/>
      <c r="E85" s="93"/>
      <c r="F85" s="93"/>
      <c r="G85" s="93"/>
      <c r="H85" s="93"/>
      <c r="J85" s="93"/>
      <c r="K85" s="93"/>
      <c r="L85" s="93"/>
      <c r="M85" s="93"/>
      <c r="N85" s="93"/>
      <c r="P85" s="128"/>
      <c r="Q85" s="127"/>
      <c r="R85" s="127"/>
      <c r="S85" s="127"/>
      <c r="T85" s="127"/>
      <c r="U85" s="130"/>
      <c r="V85" s="95"/>
      <c r="W85" s="95"/>
      <c r="X85" s="95"/>
      <c r="Y85" s="95"/>
      <c r="Z85" s="95"/>
      <c r="AA85" s="95"/>
      <c r="AB85" s="95"/>
      <c r="AC85" s="95"/>
      <c r="AD85" s="95"/>
      <c r="AE85" s="95"/>
      <c r="AF85" s="95"/>
      <c r="AG85" s="95"/>
      <c r="AH85" s="95"/>
      <c r="AI85" s="95"/>
      <c r="AJ85" s="95"/>
      <c r="AK85" s="95"/>
      <c r="AL85" s="95"/>
      <c r="AM85" s="95"/>
      <c r="AN85" s="95"/>
      <c r="AO85" s="95"/>
      <c r="AP85" s="95"/>
      <c r="AQ85" s="95"/>
      <c r="AR85" s="95"/>
      <c r="AS85" s="95"/>
      <c r="AT85" s="95"/>
      <c r="AU85" s="95"/>
      <c r="AV85" s="95"/>
      <c r="AW85" s="95"/>
      <c r="AX85" s="95"/>
      <c r="AY85" s="95"/>
      <c r="AZ85" s="95"/>
      <c r="BA85" s="95"/>
      <c r="BB85" s="95"/>
      <c r="BC85" s="95"/>
      <c r="BD85" s="95"/>
      <c r="BE85" s="95"/>
      <c r="BF85" s="95"/>
      <c r="BG85" s="95"/>
      <c r="BH85" s="95"/>
      <c r="BI85" s="95"/>
      <c r="BJ85" s="95"/>
    </row>
    <row r="86" spans="1:16384" s="92" customFormat="1" ht="15" hidden="1" customHeight="1" x14ac:dyDescent="0.3">
      <c r="A86" s="126"/>
      <c r="D86" s="93"/>
      <c r="E86" s="93"/>
      <c r="F86" s="93"/>
      <c r="G86" s="93"/>
      <c r="H86" s="93"/>
      <c r="J86" s="93"/>
      <c r="K86" s="93"/>
      <c r="L86" s="93"/>
      <c r="M86" s="93"/>
      <c r="N86" s="93"/>
      <c r="P86" s="128"/>
      <c r="Q86" s="127"/>
      <c r="R86" s="127"/>
      <c r="S86" s="127"/>
      <c r="T86" s="127"/>
      <c r="U86" s="130"/>
      <c r="V86" s="95"/>
      <c r="W86" s="95"/>
      <c r="X86" s="95"/>
      <c r="Y86" s="95"/>
      <c r="Z86" s="95"/>
      <c r="AA86" s="95"/>
      <c r="AB86" s="95"/>
      <c r="AC86" s="95"/>
      <c r="AD86" s="95"/>
      <c r="AE86" s="95"/>
      <c r="AF86" s="95"/>
      <c r="AG86" s="95"/>
      <c r="AH86" s="95"/>
      <c r="AI86" s="95"/>
      <c r="AJ86" s="95"/>
      <c r="AK86" s="95"/>
      <c r="AL86" s="95"/>
      <c r="AM86" s="95"/>
      <c r="AN86" s="95"/>
      <c r="AO86" s="95"/>
      <c r="AP86" s="95"/>
      <c r="AQ86" s="95"/>
      <c r="AR86" s="95"/>
      <c r="AS86" s="95"/>
      <c r="AT86" s="95"/>
      <c r="AU86" s="95"/>
      <c r="AV86" s="95"/>
      <c r="AW86" s="95"/>
      <c r="AX86" s="95"/>
      <c r="AY86" s="95"/>
      <c r="AZ86" s="95"/>
      <c r="BA86" s="95"/>
      <c r="BB86" s="95"/>
      <c r="BC86" s="95"/>
      <c r="BD86" s="95"/>
      <c r="BE86" s="95"/>
      <c r="BF86" s="95"/>
      <c r="BG86" s="95"/>
      <c r="BH86" s="95"/>
      <c r="BI86" s="95"/>
      <c r="BJ86" s="95"/>
    </row>
    <row r="87" spans="1:16384" s="92" customFormat="1" ht="15" hidden="1" customHeight="1" x14ac:dyDescent="0.3">
      <c r="A87" s="126"/>
      <c r="D87" s="93"/>
      <c r="E87" s="93"/>
      <c r="F87" s="93"/>
      <c r="G87" s="93"/>
      <c r="H87" s="93"/>
      <c r="J87" s="93"/>
      <c r="K87" s="93"/>
      <c r="L87" s="93"/>
      <c r="M87" s="93"/>
      <c r="N87" s="93"/>
      <c r="P87" s="127"/>
      <c r="Q87" s="127"/>
      <c r="R87" s="127"/>
      <c r="S87" s="127"/>
      <c r="T87" s="127"/>
      <c r="U87" s="127"/>
      <c r="V87" s="95"/>
      <c r="W87" s="95"/>
      <c r="X87" s="95"/>
      <c r="Y87" s="95"/>
      <c r="Z87" s="95"/>
      <c r="AA87" s="95"/>
      <c r="AB87" s="95"/>
      <c r="AC87" s="95"/>
      <c r="AD87" s="95"/>
      <c r="AE87" s="95"/>
      <c r="AF87" s="95"/>
      <c r="AG87" s="95"/>
      <c r="AH87" s="95"/>
      <c r="AI87" s="95"/>
      <c r="AJ87" s="95"/>
      <c r="AK87" s="95"/>
      <c r="AL87" s="95"/>
      <c r="AM87" s="95"/>
      <c r="AN87" s="95"/>
      <c r="AO87" s="95"/>
      <c r="AP87" s="95"/>
      <c r="AQ87" s="95"/>
      <c r="AR87" s="95"/>
      <c r="AS87" s="95"/>
      <c r="AT87" s="95"/>
      <c r="AU87" s="95"/>
      <c r="AV87" s="95"/>
      <c r="AW87" s="95"/>
      <c r="AX87" s="95"/>
      <c r="AY87" s="95"/>
      <c r="AZ87" s="95"/>
      <c r="BA87" s="95"/>
      <c r="BB87" s="95"/>
      <c r="BC87" s="95"/>
      <c r="BD87" s="95"/>
      <c r="BE87" s="95"/>
      <c r="BF87" s="95"/>
      <c r="BG87" s="95"/>
      <c r="BH87" s="95"/>
      <c r="BI87" s="95"/>
      <c r="BJ87" s="95"/>
    </row>
    <row r="88" spans="1:16384" s="92" customFormat="1" ht="15" hidden="1" customHeight="1" x14ac:dyDescent="0.3">
      <c r="A88" s="126"/>
      <c r="D88" s="93"/>
      <c r="E88" s="93"/>
      <c r="F88" s="93"/>
      <c r="G88" s="93"/>
      <c r="H88" s="93"/>
      <c r="J88" s="93"/>
      <c r="K88" s="93"/>
      <c r="L88" s="93"/>
      <c r="M88" s="93"/>
      <c r="N88" s="93"/>
      <c r="P88" s="127"/>
      <c r="Q88" s="127"/>
      <c r="R88" s="127"/>
      <c r="S88" s="127"/>
      <c r="T88" s="127"/>
      <c r="U88" s="127"/>
      <c r="V88" s="93">
        <f t="shared" ref="V88:CG88" si="626">P56-J56</f>
        <v>-44790</v>
      </c>
      <c r="W88" s="93">
        <f t="shared" si="626"/>
        <v>-2048</v>
      </c>
      <c r="X88" s="93">
        <f t="shared" si="626"/>
        <v>-16476</v>
      </c>
      <c r="Y88" s="93">
        <f t="shared" si="626"/>
        <v>-26266</v>
      </c>
      <c r="Z88" s="93">
        <f t="shared" si="626"/>
        <v>0</v>
      </c>
      <c r="AA88" s="93">
        <f t="shared" si="626"/>
        <v>0</v>
      </c>
      <c r="AB88" s="93">
        <f t="shared" si="626"/>
        <v>-6</v>
      </c>
      <c r="AC88" s="93">
        <f t="shared" si="626"/>
        <v>-1089</v>
      </c>
      <c r="AD88" s="93">
        <f t="shared" si="626"/>
        <v>5418</v>
      </c>
      <c r="AE88" s="93">
        <f t="shared" si="626"/>
        <v>-4335</v>
      </c>
      <c r="AF88" s="93">
        <f t="shared" si="626"/>
        <v>0</v>
      </c>
      <c r="AG88" s="93">
        <f t="shared" si="626"/>
        <v>0</v>
      </c>
      <c r="AH88" s="93">
        <f t="shared" si="626"/>
        <v>0</v>
      </c>
      <c r="AI88" s="93">
        <f t="shared" si="626"/>
        <v>0</v>
      </c>
      <c r="AJ88" s="93">
        <f t="shared" si="626"/>
        <v>0</v>
      </c>
      <c r="AK88" s="93">
        <f t="shared" si="626"/>
        <v>0</v>
      </c>
      <c r="AL88" s="93">
        <f t="shared" si="626"/>
        <v>0</v>
      </c>
      <c r="AM88" s="93">
        <f t="shared" si="626"/>
        <v>0</v>
      </c>
      <c r="AN88" s="93">
        <f t="shared" si="626"/>
        <v>0</v>
      </c>
      <c r="AO88" s="93">
        <f t="shared" si="626"/>
        <v>0</v>
      </c>
      <c r="AP88" s="93">
        <f t="shared" si="626"/>
        <v>0</v>
      </c>
      <c r="AQ88" s="93">
        <f t="shared" si="626"/>
        <v>0</v>
      </c>
      <c r="AR88" s="93">
        <f t="shared" si="626"/>
        <v>0</v>
      </c>
      <c r="AS88" s="93">
        <f t="shared" si="626"/>
        <v>0</v>
      </c>
      <c r="AT88" s="93">
        <f t="shared" si="626"/>
        <v>0</v>
      </c>
      <c r="AU88" s="93">
        <f t="shared" si="626"/>
        <v>0</v>
      </c>
      <c r="AV88" s="93">
        <f t="shared" si="626"/>
        <v>0</v>
      </c>
      <c r="AW88" s="93">
        <f t="shared" si="626"/>
        <v>0</v>
      </c>
      <c r="AX88" s="93">
        <f t="shared" si="626"/>
        <v>0</v>
      </c>
      <c r="AY88" s="93">
        <f t="shared" si="626"/>
        <v>0</v>
      </c>
      <c r="AZ88" s="93">
        <f t="shared" si="626"/>
        <v>0</v>
      </c>
      <c r="BA88" s="93">
        <f t="shared" si="626"/>
        <v>0</v>
      </c>
      <c r="BB88" s="93">
        <f t="shared" si="626"/>
        <v>0</v>
      </c>
      <c r="BC88" s="93">
        <f t="shared" si="626"/>
        <v>0</v>
      </c>
      <c r="BD88" s="93">
        <f t="shared" si="626"/>
        <v>0</v>
      </c>
      <c r="BE88" s="93">
        <f t="shared" si="626"/>
        <v>0</v>
      </c>
      <c r="BF88" s="93">
        <f t="shared" si="626"/>
        <v>0</v>
      </c>
      <c r="BG88" s="93">
        <f t="shared" si="626"/>
        <v>0</v>
      </c>
      <c r="BH88" s="93">
        <f t="shared" si="626"/>
        <v>0</v>
      </c>
      <c r="BI88" s="93">
        <f t="shared" si="626"/>
        <v>0</v>
      </c>
      <c r="BJ88" s="93">
        <f t="shared" si="626"/>
        <v>0</v>
      </c>
      <c r="BK88" s="93">
        <f t="shared" si="626"/>
        <v>0</v>
      </c>
      <c r="BL88" s="93">
        <f t="shared" si="626"/>
        <v>0</v>
      </c>
      <c r="BM88" s="93">
        <f t="shared" si="626"/>
        <v>0</v>
      </c>
      <c r="BN88" s="93">
        <f t="shared" si="626"/>
        <v>0</v>
      </c>
      <c r="BO88" s="93">
        <f t="shared" si="626"/>
        <v>0</v>
      </c>
      <c r="BP88" s="93">
        <f t="shared" si="626"/>
        <v>0</v>
      </c>
      <c r="BQ88" s="93">
        <f t="shared" si="626"/>
        <v>0</v>
      </c>
      <c r="BR88" s="93">
        <f t="shared" si="626"/>
        <v>0</v>
      </c>
      <c r="BS88" s="93">
        <f t="shared" si="626"/>
        <v>0</v>
      </c>
      <c r="BT88" s="93">
        <f t="shared" si="626"/>
        <v>0</v>
      </c>
      <c r="BU88" s="93">
        <f t="shared" si="626"/>
        <v>0</v>
      </c>
      <c r="BV88" s="93">
        <f t="shared" si="626"/>
        <v>0</v>
      </c>
      <c r="BW88" s="93">
        <f t="shared" si="626"/>
        <v>0</v>
      </c>
      <c r="BX88" s="93">
        <f t="shared" si="626"/>
        <v>0</v>
      </c>
      <c r="BY88" s="93">
        <f t="shared" si="626"/>
        <v>0</v>
      </c>
      <c r="BZ88" s="93">
        <f t="shared" si="626"/>
        <v>0</v>
      </c>
      <c r="CA88" s="93">
        <f t="shared" si="626"/>
        <v>0</v>
      </c>
      <c r="CB88" s="93">
        <f t="shared" si="626"/>
        <v>0</v>
      </c>
      <c r="CC88" s="93">
        <f t="shared" si="626"/>
        <v>0</v>
      </c>
      <c r="CD88" s="93">
        <f t="shared" si="626"/>
        <v>0</v>
      </c>
      <c r="CE88" s="93">
        <f t="shared" si="626"/>
        <v>0</v>
      </c>
      <c r="CF88" s="93">
        <f t="shared" si="626"/>
        <v>0</v>
      </c>
      <c r="CG88" s="93">
        <f t="shared" si="626"/>
        <v>0</v>
      </c>
      <c r="CH88" s="93">
        <f t="shared" ref="CH88:ES88" si="627">CB56-BV56</f>
        <v>0</v>
      </c>
      <c r="CI88" s="93">
        <f t="shared" si="627"/>
        <v>0</v>
      </c>
      <c r="CJ88" s="93">
        <f t="shared" si="627"/>
        <v>0</v>
      </c>
      <c r="CK88" s="93">
        <f t="shared" si="627"/>
        <v>0</v>
      </c>
      <c r="CL88" s="93">
        <f t="shared" si="627"/>
        <v>0</v>
      </c>
      <c r="CM88" s="93">
        <f t="shared" si="627"/>
        <v>0</v>
      </c>
      <c r="CN88" s="93">
        <f t="shared" si="627"/>
        <v>0</v>
      </c>
      <c r="CO88" s="93">
        <f t="shared" si="627"/>
        <v>0</v>
      </c>
      <c r="CP88" s="93">
        <f t="shared" si="627"/>
        <v>0</v>
      </c>
      <c r="CQ88" s="93">
        <f t="shared" si="627"/>
        <v>0</v>
      </c>
      <c r="CR88" s="93">
        <f t="shared" si="627"/>
        <v>0</v>
      </c>
      <c r="CS88" s="93">
        <f t="shared" si="627"/>
        <v>0</v>
      </c>
      <c r="CT88" s="93">
        <f t="shared" si="627"/>
        <v>0</v>
      </c>
      <c r="CU88" s="93">
        <f t="shared" si="627"/>
        <v>0</v>
      </c>
      <c r="CV88" s="93">
        <f t="shared" si="627"/>
        <v>0</v>
      </c>
      <c r="CW88" s="93">
        <f t="shared" si="627"/>
        <v>0</v>
      </c>
      <c r="CX88" s="93">
        <f t="shared" si="627"/>
        <v>0</v>
      </c>
      <c r="CY88" s="93">
        <f t="shared" si="627"/>
        <v>0</v>
      </c>
      <c r="CZ88" s="93">
        <f t="shared" si="627"/>
        <v>0</v>
      </c>
      <c r="DA88" s="93">
        <f t="shared" si="627"/>
        <v>0</v>
      </c>
      <c r="DB88" s="93">
        <f t="shared" si="627"/>
        <v>0</v>
      </c>
      <c r="DC88" s="93">
        <f t="shared" si="627"/>
        <v>0</v>
      </c>
      <c r="DD88" s="93">
        <f t="shared" si="627"/>
        <v>0</v>
      </c>
      <c r="DE88" s="93">
        <f t="shared" si="627"/>
        <v>0</v>
      </c>
      <c r="DF88" s="93">
        <f t="shared" si="627"/>
        <v>0</v>
      </c>
      <c r="DG88" s="93">
        <f t="shared" si="627"/>
        <v>0</v>
      </c>
      <c r="DH88" s="93">
        <f t="shared" si="627"/>
        <v>0</v>
      </c>
      <c r="DI88" s="93">
        <f t="shared" si="627"/>
        <v>0</v>
      </c>
      <c r="DJ88" s="93">
        <f t="shared" si="627"/>
        <v>0</v>
      </c>
      <c r="DK88" s="93">
        <f t="shared" si="627"/>
        <v>0</v>
      </c>
      <c r="DL88" s="93">
        <f t="shared" si="627"/>
        <v>0</v>
      </c>
      <c r="DM88" s="93">
        <f t="shared" si="627"/>
        <v>0</v>
      </c>
      <c r="DN88" s="93">
        <f t="shared" si="627"/>
        <v>0</v>
      </c>
      <c r="DO88" s="93">
        <f t="shared" si="627"/>
        <v>0</v>
      </c>
      <c r="DP88" s="93">
        <f t="shared" si="627"/>
        <v>0</v>
      </c>
      <c r="DQ88" s="93">
        <f t="shared" si="627"/>
        <v>0</v>
      </c>
      <c r="DR88" s="93">
        <f t="shared" si="627"/>
        <v>0</v>
      </c>
      <c r="DS88" s="93">
        <f t="shared" si="627"/>
        <v>0</v>
      </c>
      <c r="DT88" s="93">
        <f t="shared" si="627"/>
        <v>0</v>
      </c>
      <c r="DU88" s="93">
        <f t="shared" si="627"/>
        <v>0</v>
      </c>
      <c r="DV88" s="93">
        <f t="shared" si="627"/>
        <v>0</v>
      </c>
      <c r="DW88" s="93">
        <f t="shared" si="627"/>
        <v>0</v>
      </c>
      <c r="DX88" s="93">
        <f t="shared" si="627"/>
        <v>0</v>
      </c>
      <c r="DY88" s="93">
        <f t="shared" si="627"/>
        <v>0</v>
      </c>
      <c r="DZ88" s="93">
        <f t="shared" si="627"/>
        <v>0</v>
      </c>
      <c r="EA88" s="93">
        <f t="shared" si="627"/>
        <v>0</v>
      </c>
      <c r="EB88" s="93">
        <f t="shared" si="627"/>
        <v>0</v>
      </c>
      <c r="EC88" s="93">
        <f t="shared" si="627"/>
        <v>0</v>
      </c>
      <c r="ED88" s="93">
        <f t="shared" si="627"/>
        <v>0</v>
      </c>
      <c r="EE88" s="93">
        <f t="shared" si="627"/>
        <v>0</v>
      </c>
      <c r="EF88" s="93">
        <f t="shared" si="627"/>
        <v>0</v>
      </c>
      <c r="EG88" s="93">
        <f t="shared" si="627"/>
        <v>0</v>
      </c>
      <c r="EH88" s="93">
        <f t="shared" si="627"/>
        <v>0</v>
      </c>
      <c r="EI88" s="93">
        <f t="shared" si="627"/>
        <v>0</v>
      </c>
      <c r="EJ88" s="93">
        <f t="shared" si="627"/>
        <v>0</v>
      </c>
      <c r="EK88" s="93">
        <f t="shared" si="627"/>
        <v>0</v>
      </c>
      <c r="EL88" s="93">
        <f t="shared" si="627"/>
        <v>0</v>
      </c>
      <c r="EM88" s="93">
        <f t="shared" si="627"/>
        <v>0</v>
      </c>
      <c r="EN88" s="93">
        <f t="shared" si="627"/>
        <v>0</v>
      </c>
      <c r="EO88" s="93">
        <f t="shared" si="627"/>
        <v>0</v>
      </c>
      <c r="EP88" s="93">
        <f t="shared" si="627"/>
        <v>0</v>
      </c>
      <c r="EQ88" s="93">
        <f t="shared" si="627"/>
        <v>0</v>
      </c>
      <c r="ER88" s="93">
        <f t="shared" si="627"/>
        <v>0</v>
      </c>
      <c r="ES88" s="93">
        <f t="shared" si="627"/>
        <v>0</v>
      </c>
      <c r="ET88" s="93">
        <f t="shared" ref="ET88:HE88" si="628">EN56-EH56</f>
        <v>0</v>
      </c>
      <c r="EU88" s="93">
        <f t="shared" si="628"/>
        <v>0</v>
      </c>
      <c r="EV88" s="93">
        <f t="shared" si="628"/>
        <v>0</v>
      </c>
      <c r="EW88" s="93">
        <f t="shared" si="628"/>
        <v>0</v>
      </c>
      <c r="EX88" s="93">
        <f t="shared" si="628"/>
        <v>0</v>
      </c>
      <c r="EY88" s="93">
        <f t="shared" si="628"/>
        <v>0</v>
      </c>
      <c r="EZ88" s="93">
        <f t="shared" si="628"/>
        <v>0</v>
      </c>
      <c r="FA88" s="93">
        <f t="shared" si="628"/>
        <v>0</v>
      </c>
      <c r="FB88" s="93">
        <f t="shared" si="628"/>
        <v>0</v>
      </c>
      <c r="FC88" s="93">
        <f t="shared" si="628"/>
        <v>0</v>
      </c>
      <c r="FD88" s="93">
        <f t="shared" si="628"/>
        <v>0</v>
      </c>
      <c r="FE88" s="93">
        <f t="shared" si="628"/>
        <v>0</v>
      </c>
      <c r="FF88" s="93">
        <f t="shared" si="628"/>
        <v>0</v>
      </c>
      <c r="FG88" s="93">
        <f t="shared" si="628"/>
        <v>0</v>
      </c>
      <c r="FH88" s="93">
        <f t="shared" si="628"/>
        <v>0</v>
      </c>
      <c r="FI88" s="93">
        <f t="shared" si="628"/>
        <v>0</v>
      </c>
      <c r="FJ88" s="93">
        <f t="shared" si="628"/>
        <v>0</v>
      </c>
      <c r="FK88" s="93">
        <f t="shared" si="628"/>
        <v>0</v>
      </c>
      <c r="FL88" s="93">
        <f t="shared" si="628"/>
        <v>0</v>
      </c>
      <c r="FM88" s="93">
        <f t="shared" si="628"/>
        <v>0</v>
      </c>
      <c r="FN88" s="93">
        <f t="shared" si="628"/>
        <v>0</v>
      </c>
      <c r="FO88" s="93">
        <f t="shared" si="628"/>
        <v>0</v>
      </c>
      <c r="FP88" s="93">
        <f t="shared" si="628"/>
        <v>0</v>
      </c>
      <c r="FQ88" s="93">
        <f t="shared" si="628"/>
        <v>0</v>
      </c>
      <c r="FR88" s="93">
        <f t="shared" si="628"/>
        <v>0</v>
      </c>
      <c r="FS88" s="93">
        <f t="shared" si="628"/>
        <v>0</v>
      </c>
      <c r="FT88" s="93">
        <f t="shared" si="628"/>
        <v>0</v>
      </c>
      <c r="FU88" s="93">
        <f t="shared" si="628"/>
        <v>0</v>
      </c>
      <c r="FV88" s="93">
        <f t="shared" si="628"/>
        <v>0</v>
      </c>
      <c r="FW88" s="93">
        <f t="shared" si="628"/>
        <v>0</v>
      </c>
      <c r="FX88" s="93">
        <f t="shared" si="628"/>
        <v>0</v>
      </c>
      <c r="FY88" s="93">
        <f t="shared" si="628"/>
        <v>0</v>
      </c>
      <c r="FZ88" s="93">
        <f t="shared" si="628"/>
        <v>0</v>
      </c>
      <c r="GA88" s="93">
        <f t="shared" si="628"/>
        <v>0</v>
      </c>
      <c r="GB88" s="93">
        <f t="shared" si="628"/>
        <v>0</v>
      </c>
      <c r="GC88" s="93">
        <f t="shared" si="628"/>
        <v>0</v>
      </c>
      <c r="GD88" s="93">
        <f t="shared" si="628"/>
        <v>0</v>
      </c>
      <c r="GE88" s="93">
        <f t="shared" si="628"/>
        <v>0</v>
      </c>
      <c r="GF88" s="93">
        <f t="shared" si="628"/>
        <v>0</v>
      </c>
      <c r="GG88" s="93">
        <f t="shared" si="628"/>
        <v>0</v>
      </c>
      <c r="GH88" s="93">
        <f t="shared" si="628"/>
        <v>0</v>
      </c>
      <c r="GI88" s="93">
        <f t="shared" si="628"/>
        <v>0</v>
      </c>
      <c r="GJ88" s="93">
        <f t="shared" si="628"/>
        <v>0</v>
      </c>
      <c r="GK88" s="93">
        <f t="shared" si="628"/>
        <v>0</v>
      </c>
      <c r="GL88" s="93">
        <f t="shared" si="628"/>
        <v>0</v>
      </c>
      <c r="GM88" s="93">
        <f t="shared" si="628"/>
        <v>0</v>
      </c>
      <c r="GN88" s="93">
        <f t="shared" si="628"/>
        <v>0</v>
      </c>
      <c r="GO88" s="93">
        <f t="shared" si="628"/>
        <v>0</v>
      </c>
      <c r="GP88" s="93">
        <f t="shared" si="628"/>
        <v>0</v>
      </c>
      <c r="GQ88" s="93">
        <f t="shared" si="628"/>
        <v>0</v>
      </c>
      <c r="GR88" s="93">
        <f t="shared" si="628"/>
        <v>0</v>
      </c>
      <c r="GS88" s="93">
        <f t="shared" si="628"/>
        <v>0</v>
      </c>
      <c r="GT88" s="93">
        <f t="shared" si="628"/>
        <v>0</v>
      </c>
      <c r="GU88" s="93">
        <f t="shared" si="628"/>
        <v>0</v>
      </c>
      <c r="GV88" s="93">
        <f t="shared" si="628"/>
        <v>0</v>
      </c>
      <c r="GW88" s="93">
        <f t="shared" si="628"/>
        <v>0</v>
      </c>
      <c r="GX88" s="93">
        <f t="shared" si="628"/>
        <v>0</v>
      </c>
      <c r="GY88" s="93">
        <f t="shared" si="628"/>
        <v>0</v>
      </c>
      <c r="GZ88" s="93">
        <f t="shared" si="628"/>
        <v>0</v>
      </c>
      <c r="HA88" s="93">
        <f t="shared" si="628"/>
        <v>0</v>
      </c>
      <c r="HB88" s="93">
        <f t="shared" si="628"/>
        <v>0</v>
      </c>
      <c r="HC88" s="93">
        <f t="shared" si="628"/>
        <v>0</v>
      </c>
      <c r="HD88" s="93">
        <f t="shared" si="628"/>
        <v>0</v>
      </c>
      <c r="HE88" s="93">
        <f t="shared" si="628"/>
        <v>0</v>
      </c>
      <c r="HF88" s="93">
        <f t="shared" ref="HF88:JQ88" si="629">GZ56-GT56</f>
        <v>0</v>
      </c>
      <c r="HG88" s="93">
        <f t="shared" si="629"/>
        <v>0</v>
      </c>
      <c r="HH88" s="93">
        <f t="shared" si="629"/>
        <v>0</v>
      </c>
      <c r="HI88" s="93">
        <f t="shared" si="629"/>
        <v>0</v>
      </c>
      <c r="HJ88" s="93">
        <f t="shared" si="629"/>
        <v>0</v>
      </c>
      <c r="HK88" s="93">
        <f t="shared" si="629"/>
        <v>0</v>
      </c>
      <c r="HL88" s="93">
        <f t="shared" si="629"/>
        <v>0</v>
      </c>
      <c r="HM88" s="93">
        <f t="shared" si="629"/>
        <v>0</v>
      </c>
      <c r="HN88" s="93">
        <f t="shared" si="629"/>
        <v>0</v>
      </c>
      <c r="HO88" s="93">
        <f t="shared" si="629"/>
        <v>0</v>
      </c>
      <c r="HP88" s="93">
        <f t="shared" si="629"/>
        <v>0</v>
      </c>
      <c r="HQ88" s="93">
        <f t="shared" si="629"/>
        <v>0</v>
      </c>
      <c r="HR88" s="93">
        <f t="shared" si="629"/>
        <v>0</v>
      </c>
      <c r="HS88" s="93">
        <f t="shared" si="629"/>
        <v>0</v>
      </c>
      <c r="HT88" s="93">
        <f t="shared" si="629"/>
        <v>0</v>
      </c>
      <c r="HU88" s="93">
        <f t="shared" si="629"/>
        <v>0</v>
      </c>
      <c r="HV88" s="93">
        <f t="shared" si="629"/>
        <v>0</v>
      </c>
      <c r="HW88" s="93">
        <f t="shared" si="629"/>
        <v>0</v>
      </c>
      <c r="HX88" s="93">
        <f t="shared" si="629"/>
        <v>0</v>
      </c>
      <c r="HY88" s="93">
        <f t="shared" si="629"/>
        <v>0</v>
      </c>
      <c r="HZ88" s="93">
        <f t="shared" si="629"/>
        <v>0</v>
      </c>
      <c r="IA88" s="93">
        <f t="shared" si="629"/>
        <v>0</v>
      </c>
      <c r="IB88" s="93">
        <f t="shared" si="629"/>
        <v>0</v>
      </c>
      <c r="IC88" s="93">
        <f t="shared" si="629"/>
        <v>0</v>
      </c>
      <c r="ID88" s="93">
        <f t="shared" si="629"/>
        <v>0</v>
      </c>
      <c r="IE88" s="93">
        <f t="shared" si="629"/>
        <v>0</v>
      </c>
      <c r="IF88" s="93">
        <f t="shared" si="629"/>
        <v>0</v>
      </c>
      <c r="IG88" s="93">
        <f t="shared" si="629"/>
        <v>0</v>
      </c>
      <c r="IH88" s="93">
        <f t="shared" si="629"/>
        <v>0</v>
      </c>
      <c r="II88" s="93">
        <f t="shared" si="629"/>
        <v>0</v>
      </c>
      <c r="IJ88" s="93">
        <f t="shared" si="629"/>
        <v>0</v>
      </c>
      <c r="IK88" s="93">
        <f t="shared" si="629"/>
        <v>0</v>
      </c>
      <c r="IL88" s="93">
        <f t="shared" si="629"/>
        <v>0</v>
      </c>
      <c r="IM88" s="93">
        <f t="shared" si="629"/>
        <v>0</v>
      </c>
      <c r="IN88" s="93">
        <f t="shared" si="629"/>
        <v>0</v>
      </c>
      <c r="IO88" s="93">
        <f t="shared" si="629"/>
        <v>0</v>
      </c>
      <c r="IP88" s="93">
        <f t="shared" si="629"/>
        <v>0</v>
      </c>
      <c r="IQ88" s="93">
        <f t="shared" si="629"/>
        <v>0</v>
      </c>
      <c r="IR88" s="93">
        <f t="shared" si="629"/>
        <v>0</v>
      </c>
      <c r="IS88" s="93">
        <f t="shared" si="629"/>
        <v>0</v>
      </c>
      <c r="IT88" s="93">
        <f t="shared" si="629"/>
        <v>0</v>
      </c>
      <c r="IU88" s="93">
        <f t="shared" si="629"/>
        <v>0</v>
      </c>
      <c r="IV88" s="93">
        <f t="shared" si="629"/>
        <v>0</v>
      </c>
      <c r="IW88" s="93">
        <f t="shared" si="629"/>
        <v>0</v>
      </c>
      <c r="IX88" s="93">
        <f t="shared" si="629"/>
        <v>0</v>
      </c>
      <c r="IY88" s="93">
        <f t="shared" si="629"/>
        <v>0</v>
      </c>
      <c r="IZ88" s="93">
        <f t="shared" si="629"/>
        <v>0</v>
      </c>
      <c r="JA88" s="93">
        <f t="shared" si="629"/>
        <v>0</v>
      </c>
      <c r="JB88" s="93">
        <f t="shared" si="629"/>
        <v>0</v>
      </c>
      <c r="JC88" s="93">
        <f t="shared" si="629"/>
        <v>0</v>
      </c>
      <c r="JD88" s="93">
        <f t="shared" si="629"/>
        <v>0</v>
      </c>
      <c r="JE88" s="93">
        <f t="shared" si="629"/>
        <v>0</v>
      </c>
      <c r="JF88" s="93">
        <f t="shared" si="629"/>
        <v>0</v>
      </c>
      <c r="JG88" s="93">
        <f t="shared" si="629"/>
        <v>0</v>
      </c>
      <c r="JH88" s="93">
        <f t="shared" si="629"/>
        <v>0</v>
      </c>
      <c r="JI88" s="93">
        <f t="shared" si="629"/>
        <v>0</v>
      </c>
      <c r="JJ88" s="93">
        <f t="shared" si="629"/>
        <v>0</v>
      </c>
      <c r="JK88" s="93">
        <f t="shared" si="629"/>
        <v>0</v>
      </c>
      <c r="JL88" s="93">
        <f t="shared" si="629"/>
        <v>0</v>
      </c>
      <c r="JM88" s="93">
        <f t="shared" si="629"/>
        <v>0</v>
      </c>
      <c r="JN88" s="93">
        <f t="shared" si="629"/>
        <v>0</v>
      </c>
      <c r="JO88" s="93">
        <f t="shared" si="629"/>
        <v>0</v>
      </c>
      <c r="JP88" s="93">
        <f t="shared" si="629"/>
        <v>0</v>
      </c>
      <c r="JQ88" s="93">
        <f t="shared" si="629"/>
        <v>0</v>
      </c>
      <c r="JR88" s="93">
        <f t="shared" ref="JR88:MC88" si="630">JL56-JF56</f>
        <v>0</v>
      </c>
      <c r="JS88" s="93">
        <f t="shared" si="630"/>
        <v>0</v>
      </c>
      <c r="JT88" s="93">
        <f t="shared" si="630"/>
        <v>0</v>
      </c>
      <c r="JU88" s="93">
        <f t="shared" si="630"/>
        <v>0</v>
      </c>
      <c r="JV88" s="93">
        <f t="shared" si="630"/>
        <v>0</v>
      </c>
      <c r="JW88" s="93">
        <f t="shared" si="630"/>
        <v>0</v>
      </c>
      <c r="JX88" s="93">
        <f t="shared" si="630"/>
        <v>0</v>
      </c>
      <c r="JY88" s="93">
        <f t="shared" si="630"/>
        <v>0</v>
      </c>
      <c r="JZ88" s="93">
        <f t="shared" si="630"/>
        <v>0</v>
      </c>
      <c r="KA88" s="93">
        <f t="shared" si="630"/>
        <v>0</v>
      </c>
      <c r="KB88" s="93">
        <f t="shared" si="630"/>
        <v>0</v>
      </c>
      <c r="KC88" s="93">
        <f t="shared" si="630"/>
        <v>0</v>
      </c>
      <c r="KD88" s="93">
        <f t="shared" si="630"/>
        <v>0</v>
      </c>
      <c r="KE88" s="93">
        <f t="shared" si="630"/>
        <v>0</v>
      </c>
      <c r="KF88" s="93">
        <f t="shared" si="630"/>
        <v>0</v>
      </c>
      <c r="KG88" s="93">
        <f t="shared" si="630"/>
        <v>0</v>
      </c>
      <c r="KH88" s="93">
        <f t="shared" si="630"/>
        <v>0</v>
      </c>
      <c r="KI88" s="93">
        <f t="shared" si="630"/>
        <v>0</v>
      </c>
      <c r="KJ88" s="93">
        <f t="shared" si="630"/>
        <v>0</v>
      </c>
      <c r="KK88" s="93">
        <f t="shared" si="630"/>
        <v>0</v>
      </c>
      <c r="KL88" s="93">
        <f t="shared" si="630"/>
        <v>0</v>
      </c>
      <c r="KM88" s="93">
        <f t="shared" si="630"/>
        <v>0</v>
      </c>
      <c r="KN88" s="93">
        <f t="shared" si="630"/>
        <v>0</v>
      </c>
      <c r="KO88" s="93">
        <f t="shared" si="630"/>
        <v>0</v>
      </c>
      <c r="KP88" s="93">
        <f t="shared" si="630"/>
        <v>0</v>
      </c>
      <c r="KQ88" s="93">
        <f t="shared" si="630"/>
        <v>0</v>
      </c>
      <c r="KR88" s="93">
        <f t="shared" si="630"/>
        <v>0</v>
      </c>
      <c r="KS88" s="93">
        <f t="shared" si="630"/>
        <v>0</v>
      </c>
      <c r="KT88" s="93">
        <f t="shared" si="630"/>
        <v>0</v>
      </c>
      <c r="KU88" s="93">
        <f t="shared" si="630"/>
        <v>0</v>
      </c>
      <c r="KV88" s="93">
        <f t="shared" si="630"/>
        <v>0</v>
      </c>
      <c r="KW88" s="93">
        <f t="shared" si="630"/>
        <v>0</v>
      </c>
      <c r="KX88" s="93">
        <f t="shared" si="630"/>
        <v>0</v>
      </c>
      <c r="KY88" s="93">
        <f t="shared" si="630"/>
        <v>0</v>
      </c>
      <c r="KZ88" s="93">
        <f t="shared" si="630"/>
        <v>0</v>
      </c>
      <c r="LA88" s="93">
        <f t="shared" si="630"/>
        <v>0</v>
      </c>
      <c r="LB88" s="93">
        <f t="shared" si="630"/>
        <v>0</v>
      </c>
      <c r="LC88" s="93">
        <f t="shared" si="630"/>
        <v>0</v>
      </c>
      <c r="LD88" s="93">
        <f t="shared" si="630"/>
        <v>0</v>
      </c>
      <c r="LE88" s="93">
        <f t="shared" si="630"/>
        <v>0</v>
      </c>
      <c r="LF88" s="93">
        <f t="shared" si="630"/>
        <v>0</v>
      </c>
      <c r="LG88" s="93">
        <f t="shared" si="630"/>
        <v>0</v>
      </c>
      <c r="LH88" s="93">
        <f t="shared" si="630"/>
        <v>0</v>
      </c>
      <c r="LI88" s="93">
        <f t="shared" si="630"/>
        <v>0</v>
      </c>
      <c r="LJ88" s="93">
        <f t="shared" si="630"/>
        <v>0</v>
      </c>
      <c r="LK88" s="93">
        <f t="shared" si="630"/>
        <v>0</v>
      </c>
      <c r="LL88" s="93">
        <f t="shared" si="630"/>
        <v>0</v>
      </c>
      <c r="LM88" s="93">
        <f t="shared" si="630"/>
        <v>0</v>
      </c>
      <c r="LN88" s="93">
        <f t="shared" si="630"/>
        <v>0</v>
      </c>
      <c r="LO88" s="93">
        <f t="shared" si="630"/>
        <v>0</v>
      </c>
      <c r="LP88" s="93">
        <f t="shared" si="630"/>
        <v>0</v>
      </c>
      <c r="LQ88" s="93">
        <f t="shared" si="630"/>
        <v>0</v>
      </c>
      <c r="LR88" s="93">
        <f t="shared" si="630"/>
        <v>0</v>
      </c>
      <c r="LS88" s="93">
        <f t="shared" si="630"/>
        <v>0</v>
      </c>
      <c r="LT88" s="93">
        <f t="shared" si="630"/>
        <v>0</v>
      </c>
      <c r="LU88" s="93">
        <f t="shared" si="630"/>
        <v>0</v>
      </c>
      <c r="LV88" s="93">
        <f t="shared" si="630"/>
        <v>0</v>
      </c>
      <c r="LW88" s="93">
        <f t="shared" si="630"/>
        <v>0</v>
      </c>
      <c r="LX88" s="93">
        <f t="shared" si="630"/>
        <v>0</v>
      </c>
      <c r="LY88" s="93">
        <f t="shared" si="630"/>
        <v>0</v>
      </c>
      <c r="LZ88" s="93">
        <f t="shared" si="630"/>
        <v>0</v>
      </c>
      <c r="MA88" s="93">
        <f t="shared" si="630"/>
        <v>0</v>
      </c>
      <c r="MB88" s="93">
        <f t="shared" si="630"/>
        <v>0</v>
      </c>
      <c r="MC88" s="93">
        <f t="shared" si="630"/>
        <v>0</v>
      </c>
      <c r="MD88" s="93">
        <f t="shared" ref="MD88:OO88" si="631">LX56-LR56</f>
        <v>0</v>
      </c>
      <c r="ME88" s="93">
        <f t="shared" si="631"/>
        <v>0</v>
      </c>
      <c r="MF88" s="93">
        <f t="shared" si="631"/>
        <v>0</v>
      </c>
      <c r="MG88" s="93">
        <f t="shared" si="631"/>
        <v>0</v>
      </c>
      <c r="MH88" s="93">
        <f t="shared" si="631"/>
        <v>0</v>
      </c>
      <c r="MI88" s="93">
        <f t="shared" si="631"/>
        <v>0</v>
      </c>
      <c r="MJ88" s="93">
        <f t="shared" si="631"/>
        <v>0</v>
      </c>
      <c r="MK88" s="93">
        <f t="shared" si="631"/>
        <v>0</v>
      </c>
      <c r="ML88" s="93">
        <f t="shared" si="631"/>
        <v>0</v>
      </c>
      <c r="MM88" s="93">
        <f t="shared" si="631"/>
        <v>0</v>
      </c>
      <c r="MN88" s="93">
        <f t="shared" si="631"/>
        <v>0</v>
      </c>
      <c r="MO88" s="93">
        <f t="shared" si="631"/>
        <v>0</v>
      </c>
      <c r="MP88" s="93">
        <f t="shared" si="631"/>
        <v>0</v>
      </c>
      <c r="MQ88" s="93">
        <f t="shared" si="631"/>
        <v>0</v>
      </c>
      <c r="MR88" s="93">
        <f t="shared" si="631"/>
        <v>0</v>
      </c>
      <c r="MS88" s="93">
        <f t="shared" si="631"/>
        <v>0</v>
      </c>
      <c r="MT88" s="93">
        <f t="shared" si="631"/>
        <v>0</v>
      </c>
      <c r="MU88" s="93">
        <f t="shared" si="631"/>
        <v>0</v>
      </c>
      <c r="MV88" s="93">
        <f t="shared" si="631"/>
        <v>0</v>
      </c>
      <c r="MW88" s="93">
        <f t="shared" si="631"/>
        <v>0</v>
      </c>
      <c r="MX88" s="93">
        <f t="shared" si="631"/>
        <v>0</v>
      </c>
      <c r="MY88" s="93">
        <f t="shared" si="631"/>
        <v>0</v>
      </c>
      <c r="MZ88" s="93">
        <f t="shared" si="631"/>
        <v>0</v>
      </c>
      <c r="NA88" s="93">
        <f t="shared" si="631"/>
        <v>0</v>
      </c>
      <c r="NB88" s="93">
        <f t="shared" si="631"/>
        <v>0</v>
      </c>
      <c r="NC88" s="93">
        <f t="shared" si="631"/>
        <v>0</v>
      </c>
      <c r="ND88" s="93">
        <f t="shared" si="631"/>
        <v>0</v>
      </c>
      <c r="NE88" s="93">
        <f t="shared" si="631"/>
        <v>0</v>
      </c>
      <c r="NF88" s="93">
        <f t="shared" si="631"/>
        <v>0</v>
      </c>
      <c r="NG88" s="93">
        <f t="shared" si="631"/>
        <v>0</v>
      </c>
      <c r="NH88" s="93">
        <f t="shared" si="631"/>
        <v>0</v>
      </c>
      <c r="NI88" s="93">
        <f t="shared" si="631"/>
        <v>0</v>
      </c>
      <c r="NJ88" s="93">
        <f t="shared" si="631"/>
        <v>0</v>
      </c>
      <c r="NK88" s="93">
        <f t="shared" si="631"/>
        <v>0</v>
      </c>
      <c r="NL88" s="93">
        <f t="shared" si="631"/>
        <v>0</v>
      </c>
      <c r="NM88" s="93">
        <f t="shared" si="631"/>
        <v>0</v>
      </c>
      <c r="NN88" s="93">
        <f t="shared" si="631"/>
        <v>0</v>
      </c>
      <c r="NO88" s="93">
        <f t="shared" si="631"/>
        <v>0</v>
      </c>
      <c r="NP88" s="93">
        <f t="shared" si="631"/>
        <v>0</v>
      </c>
      <c r="NQ88" s="93">
        <f t="shared" si="631"/>
        <v>0</v>
      </c>
      <c r="NR88" s="93">
        <f t="shared" si="631"/>
        <v>0</v>
      </c>
      <c r="NS88" s="93">
        <f t="shared" si="631"/>
        <v>0</v>
      </c>
      <c r="NT88" s="93">
        <f t="shared" si="631"/>
        <v>0</v>
      </c>
      <c r="NU88" s="93">
        <f t="shared" si="631"/>
        <v>0</v>
      </c>
      <c r="NV88" s="93">
        <f t="shared" si="631"/>
        <v>0</v>
      </c>
      <c r="NW88" s="93">
        <f t="shared" si="631"/>
        <v>0</v>
      </c>
      <c r="NX88" s="93">
        <f t="shared" si="631"/>
        <v>0</v>
      </c>
      <c r="NY88" s="93">
        <f t="shared" si="631"/>
        <v>0</v>
      </c>
      <c r="NZ88" s="93">
        <f t="shared" si="631"/>
        <v>0</v>
      </c>
      <c r="OA88" s="93">
        <f t="shared" si="631"/>
        <v>0</v>
      </c>
      <c r="OB88" s="93">
        <f t="shared" si="631"/>
        <v>0</v>
      </c>
      <c r="OC88" s="93">
        <f t="shared" si="631"/>
        <v>0</v>
      </c>
      <c r="OD88" s="93">
        <f t="shared" si="631"/>
        <v>0</v>
      </c>
      <c r="OE88" s="93">
        <f t="shared" si="631"/>
        <v>0</v>
      </c>
      <c r="OF88" s="93">
        <f t="shared" si="631"/>
        <v>0</v>
      </c>
      <c r="OG88" s="93">
        <f t="shared" si="631"/>
        <v>0</v>
      </c>
      <c r="OH88" s="93">
        <f t="shared" si="631"/>
        <v>0</v>
      </c>
      <c r="OI88" s="93">
        <f t="shared" si="631"/>
        <v>0</v>
      </c>
      <c r="OJ88" s="93">
        <f t="shared" si="631"/>
        <v>0</v>
      </c>
      <c r="OK88" s="93">
        <f t="shared" si="631"/>
        <v>0</v>
      </c>
      <c r="OL88" s="93">
        <f t="shared" si="631"/>
        <v>0</v>
      </c>
      <c r="OM88" s="93">
        <f t="shared" si="631"/>
        <v>0</v>
      </c>
      <c r="ON88" s="93">
        <f t="shared" si="631"/>
        <v>0</v>
      </c>
      <c r="OO88" s="93">
        <f t="shared" si="631"/>
        <v>0</v>
      </c>
      <c r="OP88" s="93">
        <f t="shared" ref="OP88:RA88" si="632">OJ56-OD56</f>
        <v>0</v>
      </c>
      <c r="OQ88" s="93">
        <f t="shared" si="632"/>
        <v>0</v>
      </c>
      <c r="OR88" s="93">
        <f t="shared" si="632"/>
        <v>0</v>
      </c>
      <c r="OS88" s="93">
        <f t="shared" si="632"/>
        <v>0</v>
      </c>
      <c r="OT88" s="93">
        <f t="shared" si="632"/>
        <v>0</v>
      </c>
      <c r="OU88" s="93">
        <f t="shared" si="632"/>
        <v>0</v>
      </c>
      <c r="OV88" s="93">
        <f t="shared" si="632"/>
        <v>0</v>
      </c>
      <c r="OW88" s="93">
        <f t="shared" si="632"/>
        <v>0</v>
      </c>
      <c r="OX88" s="93">
        <f t="shared" si="632"/>
        <v>0</v>
      </c>
      <c r="OY88" s="93">
        <f t="shared" si="632"/>
        <v>0</v>
      </c>
      <c r="OZ88" s="93">
        <f t="shared" si="632"/>
        <v>0</v>
      </c>
      <c r="PA88" s="93">
        <f t="shared" si="632"/>
        <v>0</v>
      </c>
      <c r="PB88" s="93">
        <f t="shared" si="632"/>
        <v>0</v>
      </c>
      <c r="PC88" s="93">
        <f t="shared" si="632"/>
        <v>0</v>
      </c>
      <c r="PD88" s="93">
        <f t="shared" si="632"/>
        <v>0</v>
      </c>
      <c r="PE88" s="93">
        <f t="shared" si="632"/>
        <v>0</v>
      </c>
      <c r="PF88" s="93">
        <f t="shared" si="632"/>
        <v>0</v>
      </c>
      <c r="PG88" s="93">
        <f t="shared" si="632"/>
        <v>0</v>
      </c>
      <c r="PH88" s="93">
        <f t="shared" si="632"/>
        <v>0</v>
      </c>
      <c r="PI88" s="93">
        <f t="shared" si="632"/>
        <v>0</v>
      </c>
      <c r="PJ88" s="93">
        <f t="shared" si="632"/>
        <v>0</v>
      </c>
      <c r="PK88" s="93">
        <f t="shared" si="632"/>
        <v>0</v>
      </c>
      <c r="PL88" s="93">
        <f t="shared" si="632"/>
        <v>0</v>
      </c>
      <c r="PM88" s="93">
        <f t="shared" si="632"/>
        <v>0</v>
      </c>
      <c r="PN88" s="93">
        <f t="shared" si="632"/>
        <v>0</v>
      </c>
      <c r="PO88" s="93">
        <f t="shared" si="632"/>
        <v>0</v>
      </c>
      <c r="PP88" s="93">
        <f t="shared" si="632"/>
        <v>0</v>
      </c>
      <c r="PQ88" s="93">
        <f t="shared" si="632"/>
        <v>0</v>
      </c>
      <c r="PR88" s="93">
        <f t="shared" si="632"/>
        <v>0</v>
      </c>
      <c r="PS88" s="93">
        <f t="shared" si="632"/>
        <v>0</v>
      </c>
      <c r="PT88" s="93">
        <f t="shared" si="632"/>
        <v>0</v>
      </c>
      <c r="PU88" s="93">
        <f t="shared" si="632"/>
        <v>0</v>
      </c>
      <c r="PV88" s="93">
        <f t="shared" si="632"/>
        <v>0</v>
      </c>
      <c r="PW88" s="93">
        <f t="shared" si="632"/>
        <v>0</v>
      </c>
      <c r="PX88" s="93">
        <f t="shared" si="632"/>
        <v>0</v>
      </c>
      <c r="PY88" s="93">
        <f t="shared" si="632"/>
        <v>0</v>
      </c>
      <c r="PZ88" s="93">
        <f t="shared" si="632"/>
        <v>0</v>
      </c>
      <c r="QA88" s="93">
        <f t="shared" si="632"/>
        <v>0</v>
      </c>
      <c r="QB88" s="93">
        <f t="shared" si="632"/>
        <v>0</v>
      </c>
      <c r="QC88" s="93">
        <f t="shared" si="632"/>
        <v>0</v>
      </c>
      <c r="QD88" s="93">
        <f t="shared" si="632"/>
        <v>0</v>
      </c>
      <c r="QE88" s="93">
        <f t="shared" si="632"/>
        <v>0</v>
      </c>
      <c r="QF88" s="93">
        <f t="shared" si="632"/>
        <v>0</v>
      </c>
      <c r="QG88" s="93">
        <f t="shared" si="632"/>
        <v>0</v>
      </c>
      <c r="QH88" s="93">
        <f t="shared" si="632"/>
        <v>0</v>
      </c>
      <c r="QI88" s="93">
        <f t="shared" si="632"/>
        <v>0</v>
      </c>
      <c r="QJ88" s="93">
        <f t="shared" si="632"/>
        <v>0</v>
      </c>
      <c r="QK88" s="93">
        <f t="shared" si="632"/>
        <v>0</v>
      </c>
      <c r="QL88" s="93">
        <f t="shared" si="632"/>
        <v>0</v>
      </c>
      <c r="QM88" s="93">
        <f t="shared" si="632"/>
        <v>0</v>
      </c>
      <c r="QN88" s="93">
        <f t="shared" si="632"/>
        <v>0</v>
      </c>
      <c r="QO88" s="93">
        <f t="shared" si="632"/>
        <v>0</v>
      </c>
      <c r="QP88" s="93">
        <f t="shared" si="632"/>
        <v>0</v>
      </c>
      <c r="QQ88" s="93">
        <f t="shared" si="632"/>
        <v>0</v>
      </c>
      <c r="QR88" s="93">
        <f t="shared" si="632"/>
        <v>0</v>
      </c>
      <c r="QS88" s="93">
        <f t="shared" si="632"/>
        <v>0</v>
      </c>
      <c r="QT88" s="93">
        <f t="shared" si="632"/>
        <v>0</v>
      </c>
      <c r="QU88" s="93">
        <f t="shared" si="632"/>
        <v>0</v>
      </c>
      <c r="QV88" s="93">
        <f t="shared" si="632"/>
        <v>0</v>
      </c>
      <c r="QW88" s="93">
        <f t="shared" si="632"/>
        <v>0</v>
      </c>
      <c r="QX88" s="93">
        <f t="shared" si="632"/>
        <v>0</v>
      </c>
      <c r="QY88" s="93">
        <f t="shared" si="632"/>
        <v>0</v>
      </c>
      <c r="QZ88" s="93">
        <f t="shared" si="632"/>
        <v>0</v>
      </c>
      <c r="RA88" s="93">
        <f t="shared" si="632"/>
        <v>0</v>
      </c>
      <c r="RB88" s="93">
        <f t="shared" ref="RB88:TM88" si="633">QV56-QP56</f>
        <v>0</v>
      </c>
      <c r="RC88" s="93">
        <f t="shared" si="633"/>
        <v>0</v>
      </c>
      <c r="RD88" s="93">
        <f t="shared" si="633"/>
        <v>0</v>
      </c>
      <c r="RE88" s="93">
        <f t="shared" si="633"/>
        <v>0</v>
      </c>
      <c r="RF88" s="93">
        <f t="shared" si="633"/>
        <v>0</v>
      </c>
      <c r="RG88" s="93">
        <f t="shared" si="633"/>
        <v>0</v>
      </c>
      <c r="RH88" s="93">
        <f t="shared" si="633"/>
        <v>0</v>
      </c>
      <c r="RI88" s="93">
        <f t="shared" si="633"/>
        <v>0</v>
      </c>
      <c r="RJ88" s="93">
        <f t="shared" si="633"/>
        <v>0</v>
      </c>
      <c r="RK88" s="93">
        <f t="shared" si="633"/>
        <v>0</v>
      </c>
      <c r="RL88" s="93">
        <f t="shared" si="633"/>
        <v>0</v>
      </c>
      <c r="RM88" s="93">
        <f t="shared" si="633"/>
        <v>0</v>
      </c>
      <c r="RN88" s="93">
        <f t="shared" si="633"/>
        <v>0</v>
      </c>
      <c r="RO88" s="93">
        <f t="shared" si="633"/>
        <v>0</v>
      </c>
      <c r="RP88" s="93">
        <f t="shared" si="633"/>
        <v>0</v>
      </c>
      <c r="RQ88" s="93">
        <f t="shared" si="633"/>
        <v>0</v>
      </c>
      <c r="RR88" s="93">
        <f t="shared" si="633"/>
        <v>0</v>
      </c>
      <c r="RS88" s="93">
        <f t="shared" si="633"/>
        <v>0</v>
      </c>
      <c r="RT88" s="93">
        <f t="shared" si="633"/>
        <v>0</v>
      </c>
      <c r="RU88" s="93">
        <f t="shared" si="633"/>
        <v>0</v>
      </c>
      <c r="RV88" s="93">
        <f t="shared" si="633"/>
        <v>0</v>
      </c>
      <c r="RW88" s="93">
        <f t="shared" si="633"/>
        <v>0</v>
      </c>
      <c r="RX88" s="93">
        <f t="shared" si="633"/>
        <v>0</v>
      </c>
      <c r="RY88" s="93">
        <f t="shared" si="633"/>
        <v>0</v>
      </c>
      <c r="RZ88" s="93">
        <f t="shared" si="633"/>
        <v>0</v>
      </c>
      <c r="SA88" s="93">
        <f t="shared" si="633"/>
        <v>0</v>
      </c>
      <c r="SB88" s="93">
        <f t="shared" si="633"/>
        <v>0</v>
      </c>
      <c r="SC88" s="93">
        <f t="shared" si="633"/>
        <v>0</v>
      </c>
      <c r="SD88" s="93">
        <f t="shared" si="633"/>
        <v>0</v>
      </c>
      <c r="SE88" s="93">
        <f t="shared" si="633"/>
        <v>0</v>
      </c>
      <c r="SF88" s="93">
        <f t="shared" si="633"/>
        <v>0</v>
      </c>
      <c r="SG88" s="93">
        <f t="shared" si="633"/>
        <v>0</v>
      </c>
      <c r="SH88" s="93">
        <f t="shared" si="633"/>
        <v>0</v>
      </c>
      <c r="SI88" s="93">
        <f t="shared" si="633"/>
        <v>0</v>
      </c>
      <c r="SJ88" s="93">
        <f t="shared" si="633"/>
        <v>0</v>
      </c>
      <c r="SK88" s="93">
        <f t="shared" si="633"/>
        <v>0</v>
      </c>
      <c r="SL88" s="93">
        <f t="shared" si="633"/>
        <v>0</v>
      </c>
      <c r="SM88" s="93">
        <f t="shared" si="633"/>
        <v>0</v>
      </c>
      <c r="SN88" s="93">
        <f t="shared" si="633"/>
        <v>0</v>
      </c>
      <c r="SO88" s="93">
        <f t="shared" si="633"/>
        <v>0</v>
      </c>
      <c r="SP88" s="93">
        <f t="shared" si="633"/>
        <v>0</v>
      </c>
      <c r="SQ88" s="93">
        <f t="shared" si="633"/>
        <v>0</v>
      </c>
      <c r="SR88" s="93">
        <f t="shared" si="633"/>
        <v>0</v>
      </c>
      <c r="SS88" s="93">
        <f t="shared" si="633"/>
        <v>0</v>
      </c>
      <c r="ST88" s="93">
        <f t="shared" si="633"/>
        <v>0</v>
      </c>
      <c r="SU88" s="93">
        <f t="shared" si="633"/>
        <v>0</v>
      </c>
      <c r="SV88" s="93">
        <f t="shared" si="633"/>
        <v>0</v>
      </c>
      <c r="SW88" s="93">
        <f t="shared" si="633"/>
        <v>0</v>
      </c>
      <c r="SX88" s="93">
        <f t="shared" si="633"/>
        <v>0</v>
      </c>
      <c r="SY88" s="93">
        <f t="shared" si="633"/>
        <v>0</v>
      </c>
      <c r="SZ88" s="93">
        <f t="shared" si="633"/>
        <v>0</v>
      </c>
      <c r="TA88" s="93">
        <f t="shared" si="633"/>
        <v>0</v>
      </c>
      <c r="TB88" s="93">
        <f t="shared" si="633"/>
        <v>0</v>
      </c>
      <c r="TC88" s="93">
        <f t="shared" si="633"/>
        <v>0</v>
      </c>
      <c r="TD88" s="93">
        <f t="shared" si="633"/>
        <v>0</v>
      </c>
      <c r="TE88" s="93">
        <f t="shared" si="633"/>
        <v>0</v>
      </c>
      <c r="TF88" s="93">
        <f t="shared" si="633"/>
        <v>0</v>
      </c>
      <c r="TG88" s="93">
        <f t="shared" si="633"/>
        <v>0</v>
      </c>
      <c r="TH88" s="93">
        <f t="shared" si="633"/>
        <v>0</v>
      </c>
      <c r="TI88" s="93">
        <f t="shared" si="633"/>
        <v>0</v>
      </c>
      <c r="TJ88" s="93">
        <f t="shared" si="633"/>
        <v>0</v>
      </c>
      <c r="TK88" s="93">
        <f t="shared" si="633"/>
        <v>0</v>
      </c>
      <c r="TL88" s="93">
        <f t="shared" si="633"/>
        <v>0</v>
      </c>
      <c r="TM88" s="93">
        <f t="shared" si="633"/>
        <v>0</v>
      </c>
      <c r="TN88" s="93">
        <f t="shared" ref="TN88:VY88" si="634">TH56-TB56</f>
        <v>0</v>
      </c>
      <c r="TO88" s="93">
        <f t="shared" si="634"/>
        <v>0</v>
      </c>
      <c r="TP88" s="93">
        <f t="shared" si="634"/>
        <v>0</v>
      </c>
      <c r="TQ88" s="93">
        <f t="shared" si="634"/>
        <v>0</v>
      </c>
      <c r="TR88" s="93">
        <f t="shared" si="634"/>
        <v>0</v>
      </c>
      <c r="TS88" s="93">
        <f t="shared" si="634"/>
        <v>0</v>
      </c>
      <c r="TT88" s="93">
        <f t="shared" si="634"/>
        <v>0</v>
      </c>
      <c r="TU88" s="93">
        <f t="shared" si="634"/>
        <v>0</v>
      </c>
      <c r="TV88" s="93">
        <f t="shared" si="634"/>
        <v>0</v>
      </c>
      <c r="TW88" s="93">
        <f t="shared" si="634"/>
        <v>0</v>
      </c>
      <c r="TX88" s="93">
        <f t="shared" si="634"/>
        <v>0</v>
      </c>
      <c r="TY88" s="93">
        <f t="shared" si="634"/>
        <v>0</v>
      </c>
      <c r="TZ88" s="93">
        <f t="shared" si="634"/>
        <v>0</v>
      </c>
      <c r="UA88" s="93">
        <f t="shared" si="634"/>
        <v>0</v>
      </c>
      <c r="UB88" s="93">
        <f t="shared" si="634"/>
        <v>0</v>
      </c>
      <c r="UC88" s="93">
        <f t="shared" si="634"/>
        <v>0</v>
      </c>
      <c r="UD88" s="93">
        <f t="shared" si="634"/>
        <v>0</v>
      </c>
      <c r="UE88" s="93">
        <f t="shared" si="634"/>
        <v>0</v>
      </c>
      <c r="UF88" s="93">
        <f t="shared" si="634"/>
        <v>0</v>
      </c>
      <c r="UG88" s="93">
        <f t="shared" si="634"/>
        <v>0</v>
      </c>
      <c r="UH88" s="93">
        <f t="shared" si="634"/>
        <v>0</v>
      </c>
      <c r="UI88" s="93">
        <f t="shared" si="634"/>
        <v>0</v>
      </c>
      <c r="UJ88" s="93">
        <f t="shared" si="634"/>
        <v>0</v>
      </c>
      <c r="UK88" s="93">
        <f t="shared" si="634"/>
        <v>0</v>
      </c>
      <c r="UL88" s="93">
        <f t="shared" si="634"/>
        <v>0</v>
      </c>
      <c r="UM88" s="93">
        <f t="shared" si="634"/>
        <v>0</v>
      </c>
      <c r="UN88" s="93">
        <f t="shared" si="634"/>
        <v>0</v>
      </c>
      <c r="UO88" s="93">
        <f t="shared" si="634"/>
        <v>0</v>
      </c>
      <c r="UP88" s="93">
        <f t="shared" si="634"/>
        <v>0</v>
      </c>
      <c r="UQ88" s="93">
        <f t="shared" si="634"/>
        <v>0</v>
      </c>
      <c r="UR88" s="93">
        <f t="shared" si="634"/>
        <v>0</v>
      </c>
      <c r="US88" s="93">
        <f t="shared" si="634"/>
        <v>0</v>
      </c>
      <c r="UT88" s="93">
        <f t="shared" si="634"/>
        <v>0</v>
      </c>
      <c r="UU88" s="93">
        <f t="shared" si="634"/>
        <v>0</v>
      </c>
      <c r="UV88" s="93">
        <f t="shared" si="634"/>
        <v>0</v>
      </c>
      <c r="UW88" s="93">
        <f t="shared" si="634"/>
        <v>0</v>
      </c>
      <c r="UX88" s="93">
        <f t="shared" si="634"/>
        <v>0</v>
      </c>
      <c r="UY88" s="93">
        <f t="shared" si="634"/>
        <v>0</v>
      </c>
      <c r="UZ88" s="93">
        <f t="shared" si="634"/>
        <v>0</v>
      </c>
      <c r="VA88" s="93">
        <f t="shared" si="634"/>
        <v>0</v>
      </c>
      <c r="VB88" s="93">
        <f t="shared" si="634"/>
        <v>0</v>
      </c>
      <c r="VC88" s="93">
        <f t="shared" si="634"/>
        <v>0</v>
      </c>
      <c r="VD88" s="93">
        <f t="shared" si="634"/>
        <v>0</v>
      </c>
      <c r="VE88" s="93">
        <f t="shared" si="634"/>
        <v>0</v>
      </c>
      <c r="VF88" s="93">
        <f t="shared" si="634"/>
        <v>0</v>
      </c>
      <c r="VG88" s="93">
        <f t="shared" si="634"/>
        <v>0</v>
      </c>
      <c r="VH88" s="93">
        <f t="shared" si="634"/>
        <v>0</v>
      </c>
      <c r="VI88" s="93">
        <f t="shared" si="634"/>
        <v>0</v>
      </c>
      <c r="VJ88" s="93">
        <f t="shared" si="634"/>
        <v>0</v>
      </c>
      <c r="VK88" s="93">
        <f t="shared" si="634"/>
        <v>0</v>
      </c>
      <c r="VL88" s="93">
        <f t="shared" si="634"/>
        <v>0</v>
      </c>
      <c r="VM88" s="93">
        <f t="shared" si="634"/>
        <v>0</v>
      </c>
      <c r="VN88" s="93">
        <f t="shared" si="634"/>
        <v>0</v>
      </c>
      <c r="VO88" s="93">
        <f t="shared" si="634"/>
        <v>0</v>
      </c>
      <c r="VP88" s="93">
        <f t="shared" si="634"/>
        <v>0</v>
      </c>
      <c r="VQ88" s="93">
        <f t="shared" si="634"/>
        <v>0</v>
      </c>
      <c r="VR88" s="93">
        <f t="shared" si="634"/>
        <v>0</v>
      </c>
      <c r="VS88" s="93">
        <f t="shared" si="634"/>
        <v>0</v>
      </c>
      <c r="VT88" s="93">
        <f t="shared" si="634"/>
        <v>0</v>
      </c>
      <c r="VU88" s="93">
        <f t="shared" si="634"/>
        <v>0</v>
      </c>
      <c r="VV88" s="93">
        <f t="shared" si="634"/>
        <v>0</v>
      </c>
      <c r="VW88" s="93">
        <f t="shared" si="634"/>
        <v>0</v>
      </c>
      <c r="VX88" s="93">
        <f t="shared" si="634"/>
        <v>0</v>
      </c>
      <c r="VY88" s="93">
        <f t="shared" si="634"/>
        <v>0</v>
      </c>
      <c r="VZ88" s="93">
        <f t="shared" ref="VZ88:YK88" si="635">VT56-VN56</f>
        <v>0</v>
      </c>
      <c r="WA88" s="93">
        <f t="shared" si="635"/>
        <v>0</v>
      </c>
      <c r="WB88" s="93">
        <f t="shared" si="635"/>
        <v>0</v>
      </c>
      <c r="WC88" s="93">
        <f t="shared" si="635"/>
        <v>0</v>
      </c>
      <c r="WD88" s="93">
        <f t="shared" si="635"/>
        <v>0</v>
      </c>
      <c r="WE88" s="93">
        <f t="shared" si="635"/>
        <v>0</v>
      </c>
      <c r="WF88" s="93">
        <f t="shared" si="635"/>
        <v>0</v>
      </c>
      <c r="WG88" s="93">
        <f t="shared" si="635"/>
        <v>0</v>
      </c>
      <c r="WH88" s="93">
        <f t="shared" si="635"/>
        <v>0</v>
      </c>
      <c r="WI88" s="93">
        <f t="shared" si="635"/>
        <v>0</v>
      </c>
      <c r="WJ88" s="93">
        <f t="shared" si="635"/>
        <v>0</v>
      </c>
      <c r="WK88" s="93">
        <f t="shared" si="635"/>
        <v>0</v>
      </c>
      <c r="WL88" s="93">
        <f t="shared" si="635"/>
        <v>0</v>
      </c>
      <c r="WM88" s="93">
        <f t="shared" si="635"/>
        <v>0</v>
      </c>
      <c r="WN88" s="93">
        <f t="shared" si="635"/>
        <v>0</v>
      </c>
      <c r="WO88" s="93">
        <f t="shared" si="635"/>
        <v>0</v>
      </c>
      <c r="WP88" s="93">
        <f t="shared" si="635"/>
        <v>0</v>
      </c>
      <c r="WQ88" s="93">
        <f t="shared" si="635"/>
        <v>0</v>
      </c>
      <c r="WR88" s="93">
        <f t="shared" si="635"/>
        <v>0</v>
      </c>
      <c r="WS88" s="93">
        <f t="shared" si="635"/>
        <v>0</v>
      </c>
      <c r="WT88" s="93">
        <f t="shared" si="635"/>
        <v>0</v>
      </c>
      <c r="WU88" s="93">
        <f t="shared" si="635"/>
        <v>0</v>
      </c>
      <c r="WV88" s="93">
        <f t="shared" si="635"/>
        <v>0</v>
      </c>
      <c r="WW88" s="93">
        <f t="shared" si="635"/>
        <v>0</v>
      </c>
      <c r="WX88" s="93">
        <f t="shared" si="635"/>
        <v>0</v>
      </c>
      <c r="WY88" s="93">
        <f t="shared" si="635"/>
        <v>0</v>
      </c>
      <c r="WZ88" s="93">
        <f t="shared" si="635"/>
        <v>0</v>
      </c>
      <c r="XA88" s="93">
        <f t="shared" si="635"/>
        <v>0</v>
      </c>
      <c r="XB88" s="93">
        <f t="shared" si="635"/>
        <v>0</v>
      </c>
      <c r="XC88" s="93">
        <f t="shared" si="635"/>
        <v>0</v>
      </c>
      <c r="XD88" s="93">
        <f t="shared" si="635"/>
        <v>0</v>
      </c>
      <c r="XE88" s="93">
        <f t="shared" si="635"/>
        <v>0</v>
      </c>
      <c r="XF88" s="93">
        <f t="shared" si="635"/>
        <v>0</v>
      </c>
      <c r="XG88" s="93">
        <f t="shared" si="635"/>
        <v>0</v>
      </c>
      <c r="XH88" s="93">
        <f t="shared" si="635"/>
        <v>0</v>
      </c>
      <c r="XI88" s="93">
        <f t="shared" si="635"/>
        <v>0</v>
      </c>
      <c r="XJ88" s="93">
        <f t="shared" si="635"/>
        <v>0</v>
      </c>
      <c r="XK88" s="93">
        <f t="shared" si="635"/>
        <v>0</v>
      </c>
      <c r="XL88" s="93">
        <f t="shared" si="635"/>
        <v>0</v>
      </c>
      <c r="XM88" s="93">
        <f t="shared" si="635"/>
        <v>0</v>
      </c>
      <c r="XN88" s="93">
        <f t="shared" si="635"/>
        <v>0</v>
      </c>
      <c r="XO88" s="93">
        <f t="shared" si="635"/>
        <v>0</v>
      </c>
      <c r="XP88" s="93">
        <f t="shared" si="635"/>
        <v>0</v>
      </c>
      <c r="XQ88" s="93">
        <f t="shared" si="635"/>
        <v>0</v>
      </c>
      <c r="XR88" s="93">
        <f t="shared" si="635"/>
        <v>0</v>
      </c>
      <c r="XS88" s="93">
        <f t="shared" si="635"/>
        <v>0</v>
      </c>
      <c r="XT88" s="93">
        <f t="shared" si="635"/>
        <v>0</v>
      </c>
      <c r="XU88" s="93">
        <f t="shared" si="635"/>
        <v>0</v>
      </c>
      <c r="XV88" s="93">
        <f t="shared" si="635"/>
        <v>0</v>
      </c>
      <c r="XW88" s="93">
        <f t="shared" si="635"/>
        <v>0</v>
      </c>
      <c r="XX88" s="93">
        <f t="shared" si="635"/>
        <v>0</v>
      </c>
      <c r="XY88" s="93">
        <f t="shared" si="635"/>
        <v>0</v>
      </c>
      <c r="XZ88" s="93">
        <f t="shared" si="635"/>
        <v>0</v>
      </c>
      <c r="YA88" s="93">
        <f t="shared" si="635"/>
        <v>0</v>
      </c>
      <c r="YB88" s="93">
        <f t="shared" si="635"/>
        <v>0</v>
      </c>
      <c r="YC88" s="93">
        <f t="shared" si="635"/>
        <v>0</v>
      </c>
      <c r="YD88" s="93">
        <f t="shared" si="635"/>
        <v>0</v>
      </c>
      <c r="YE88" s="93">
        <f t="shared" si="635"/>
        <v>0</v>
      </c>
      <c r="YF88" s="93">
        <f t="shared" si="635"/>
        <v>0</v>
      </c>
      <c r="YG88" s="93">
        <f t="shared" si="635"/>
        <v>0</v>
      </c>
      <c r="YH88" s="93">
        <f t="shared" si="635"/>
        <v>0</v>
      </c>
      <c r="YI88" s="93">
        <f t="shared" si="635"/>
        <v>0</v>
      </c>
      <c r="YJ88" s="93">
        <f t="shared" si="635"/>
        <v>0</v>
      </c>
      <c r="YK88" s="93">
        <f t="shared" si="635"/>
        <v>0</v>
      </c>
      <c r="YL88" s="93">
        <f t="shared" ref="YL88:AAW88" si="636">YF56-XZ56</f>
        <v>0</v>
      </c>
      <c r="YM88" s="93">
        <f t="shared" si="636"/>
        <v>0</v>
      </c>
      <c r="YN88" s="93">
        <f t="shared" si="636"/>
        <v>0</v>
      </c>
      <c r="YO88" s="93">
        <f t="shared" si="636"/>
        <v>0</v>
      </c>
      <c r="YP88" s="93">
        <f t="shared" si="636"/>
        <v>0</v>
      </c>
      <c r="YQ88" s="93">
        <f t="shared" si="636"/>
        <v>0</v>
      </c>
      <c r="YR88" s="93">
        <f t="shared" si="636"/>
        <v>0</v>
      </c>
      <c r="YS88" s="93">
        <f t="shared" si="636"/>
        <v>0</v>
      </c>
      <c r="YT88" s="93">
        <f t="shared" si="636"/>
        <v>0</v>
      </c>
      <c r="YU88" s="93">
        <f t="shared" si="636"/>
        <v>0</v>
      </c>
      <c r="YV88" s="93">
        <f t="shared" si="636"/>
        <v>0</v>
      </c>
      <c r="YW88" s="93">
        <f t="shared" si="636"/>
        <v>0</v>
      </c>
      <c r="YX88" s="93">
        <f t="shared" si="636"/>
        <v>0</v>
      </c>
      <c r="YY88" s="93">
        <f t="shared" si="636"/>
        <v>0</v>
      </c>
      <c r="YZ88" s="93">
        <f t="shared" si="636"/>
        <v>0</v>
      </c>
      <c r="ZA88" s="93">
        <f t="shared" si="636"/>
        <v>0</v>
      </c>
      <c r="ZB88" s="93">
        <f t="shared" si="636"/>
        <v>0</v>
      </c>
      <c r="ZC88" s="93">
        <f t="shared" si="636"/>
        <v>0</v>
      </c>
      <c r="ZD88" s="93">
        <f t="shared" si="636"/>
        <v>0</v>
      </c>
      <c r="ZE88" s="93">
        <f t="shared" si="636"/>
        <v>0</v>
      </c>
      <c r="ZF88" s="93">
        <f t="shared" si="636"/>
        <v>0</v>
      </c>
      <c r="ZG88" s="93">
        <f t="shared" si="636"/>
        <v>0</v>
      </c>
      <c r="ZH88" s="93">
        <f t="shared" si="636"/>
        <v>0</v>
      </c>
      <c r="ZI88" s="93">
        <f t="shared" si="636"/>
        <v>0</v>
      </c>
      <c r="ZJ88" s="93">
        <f t="shared" si="636"/>
        <v>0</v>
      </c>
      <c r="ZK88" s="93">
        <f t="shared" si="636"/>
        <v>0</v>
      </c>
      <c r="ZL88" s="93">
        <f t="shared" si="636"/>
        <v>0</v>
      </c>
      <c r="ZM88" s="93">
        <f t="shared" si="636"/>
        <v>0</v>
      </c>
      <c r="ZN88" s="93">
        <f t="shared" si="636"/>
        <v>0</v>
      </c>
      <c r="ZO88" s="93">
        <f t="shared" si="636"/>
        <v>0</v>
      </c>
      <c r="ZP88" s="93">
        <f t="shared" si="636"/>
        <v>0</v>
      </c>
      <c r="ZQ88" s="93">
        <f t="shared" si="636"/>
        <v>0</v>
      </c>
      <c r="ZR88" s="93">
        <f t="shared" si="636"/>
        <v>0</v>
      </c>
      <c r="ZS88" s="93">
        <f t="shared" si="636"/>
        <v>0</v>
      </c>
      <c r="ZT88" s="93">
        <f t="shared" si="636"/>
        <v>0</v>
      </c>
      <c r="ZU88" s="93">
        <f t="shared" si="636"/>
        <v>0</v>
      </c>
      <c r="ZV88" s="93">
        <f t="shared" si="636"/>
        <v>0</v>
      </c>
      <c r="ZW88" s="93">
        <f t="shared" si="636"/>
        <v>0</v>
      </c>
      <c r="ZX88" s="93">
        <f t="shared" si="636"/>
        <v>0</v>
      </c>
      <c r="ZY88" s="93">
        <f t="shared" si="636"/>
        <v>0</v>
      </c>
      <c r="ZZ88" s="93">
        <f t="shared" si="636"/>
        <v>0</v>
      </c>
      <c r="AAA88" s="93">
        <f t="shared" si="636"/>
        <v>0</v>
      </c>
      <c r="AAB88" s="93">
        <f t="shared" si="636"/>
        <v>0</v>
      </c>
      <c r="AAC88" s="93">
        <f t="shared" si="636"/>
        <v>0</v>
      </c>
      <c r="AAD88" s="93">
        <f t="shared" si="636"/>
        <v>0</v>
      </c>
      <c r="AAE88" s="93">
        <f t="shared" si="636"/>
        <v>0</v>
      </c>
      <c r="AAF88" s="93">
        <f t="shared" si="636"/>
        <v>0</v>
      </c>
      <c r="AAG88" s="93">
        <f t="shared" si="636"/>
        <v>0</v>
      </c>
      <c r="AAH88" s="93">
        <f t="shared" si="636"/>
        <v>0</v>
      </c>
      <c r="AAI88" s="93">
        <f t="shared" si="636"/>
        <v>0</v>
      </c>
      <c r="AAJ88" s="93">
        <f t="shared" si="636"/>
        <v>0</v>
      </c>
      <c r="AAK88" s="93">
        <f t="shared" si="636"/>
        <v>0</v>
      </c>
      <c r="AAL88" s="93">
        <f t="shared" si="636"/>
        <v>0</v>
      </c>
      <c r="AAM88" s="93">
        <f t="shared" si="636"/>
        <v>0</v>
      </c>
      <c r="AAN88" s="93">
        <f t="shared" si="636"/>
        <v>0</v>
      </c>
      <c r="AAO88" s="93">
        <f t="shared" si="636"/>
        <v>0</v>
      </c>
      <c r="AAP88" s="93">
        <f t="shared" si="636"/>
        <v>0</v>
      </c>
      <c r="AAQ88" s="93">
        <f t="shared" si="636"/>
        <v>0</v>
      </c>
      <c r="AAR88" s="93">
        <f t="shared" si="636"/>
        <v>0</v>
      </c>
      <c r="AAS88" s="93">
        <f t="shared" si="636"/>
        <v>0</v>
      </c>
      <c r="AAT88" s="93">
        <f t="shared" si="636"/>
        <v>0</v>
      </c>
      <c r="AAU88" s="93">
        <f t="shared" si="636"/>
        <v>0</v>
      </c>
      <c r="AAV88" s="93">
        <f t="shared" si="636"/>
        <v>0</v>
      </c>
      <c r="AAW88" s="93">
        <f t="shared" si="636"/>
        <v>0</v>
      </c>
      <c r="AAX88" s="93">
        <f t="shared" ref="AAX88:ADI88" si="637">AAR56-AAL56</f>
        <v>0</v>
      </c>
      <c r="AAY88" s="93">
        <f t="shared" si="637"/>
        <v>0</v>
      </c>
      <c r="AAZ88" s="93">
        <f t="shared" si="637"/>
        <v>0</v>
      </c>
      <c r="ABA88" s="93">
        <f t="shared" si="637"/>
        <v>0</v>
      </c>
      <c r="ABB88" s="93">
        <f t="shared" si="637"/>
        <v>0</v>
      </c>
      <c r="ABC88" s="93">
        <f t="shared" si="637"/>
        <v>0</v>
      </c>
      <c r="ABD88" s="93">
        <f t="shared" si="637"/>
        <v>0</v>
      </c>
      <c r="ABE88" s="93">
        <f t="shared" si="637"/>
        <v>0</v>
      </c>
      <c r="ABF88" s="93">
        <f t="shared" si="637"/>
        <v>0</v>
      </c>
      <c r="ABG88" s="93">
        <f t="shared" si="637"/>
        <v>0</v>
      </c>
      <c r="ABH88" s="93">
        <f t="shared" si="637"/>
        <v>0</v>
      </c>
      <c r="ABI88" s="93">
        <f t="shared" si="637"/>
        <v>0</v>
      </c>
      <c r="ABJ88" s="93">
        <f t="shared" si="637"/>
        <v>0</v>
      </c>
      <c r="ABK88" s="93">
        <f t="shared" si="637"/>
        <v>0</v>
      </c>
      <c r="ABL88" s="93">
        <f t="shared" si="637"/>
        <v>0</v>
      </c>
      <c r="ABM88" s="93">
        <f t="shared" si="637"/>
        <v>0</v>
      </c>
      <c r="ABN88" s="93">
        <f t="shared" si="637"/>
        <v>0</v>
      </c>
      <c r="ABO88" s="93">
        <f t="shared" si="637"/>
        <v>0</v>
      </c>
      <c r="ABP88" s="93">
        <f t="shared" si="637"/>
        <v>0</v>
      </c>
      <c r="ABQ88" s="93">
        <f t="shared" si="637"/>
        <v>0</v>
      </c>
      <c r="ABR88" s="93">
        <f t="shared" si="637"/>
        <v>0</v>
      </c>
      <c r="ABS88" s="93">
        <f t="shared" si="637"/>
        <v>0</v>
      </c>
      <c r="ABT88" s="93">
        <f t="shared" si="637"/>
        <v>0</v>
      </c>
      <c r="ABU88" s="93">
        <f t="shared" si="637"/>
        <v>0</v>
      </c>
      <c r="ABV88" s="93">
        <f t="shared" si="637"/>
        <v>0</v>
      </c>
      <c r="ABW88" s="93">
        <f t="shared" si="637"/>
        <v>0</v>
      </c>
      <c r="ABX88" s="93">
        <f t="shared" si="637"/>
        <v>0</v>
      </c>
      <c r="ABY88" s="93">
        <f t="shared" si="637"/>
        <v>0</v>
      </c>
      <c r="ABZ88" s="93">
        <f t="shared" si="637"/>
        <v>0</v>
      </c>
      <c r="ACA88" s="93">
        <f t="shared" si="637"/>
        <v>0</v>
      </c>
      <c r="ACB88" s="93">
        <f t="shared" si="637"/>
        <v>0</v>
      </c>
      <c r="ACC88" s="93">
        <f t="shared" si="637"/>
        <v>0</v>
      </c>
      <c r="ACD88" s="93">
        <f t="shared" si="637"/>
        <v>0</v>
      </c>
      <c r="ACE88" s="93">
        <f t="shared" si="637"/>
        <v>0</v>
      </c>
      <c r="ACF88" s="93">
        <f t="shared" si="637"/>
        <v>0</v>
      </c>
      <c r="ACG88" s="93">
        <f t="shared" si="637"/>
        <v>0</v>
      </c>
      <c r="ACH88" s="93">
        <f t="shared" si="637"/>
        <v>0</v>
      </c>
      <c r="ACI88" s="93">
        <f t="shared" si="637"/>
        <v>0</v>
      </c>
      <c r="ACJ88" s="93">
        <f t="shared" si="637"/>
        <v>0</v>
      </c>
      <c r="ACK88" s="93">
        <f t="shared" si="637"/>
        <v>0</v>
      </c>
      <c r="ACL88" s="93">
        <f t="shared" si="637"/>
        <v>0</v>
      </c>
      <c r="ACM88" s="93">
        <f t="shared" si="637"/>
        <v>0</v>
      </c>
      <c r="ACN88" s="93">
        <f t="shared" si="637"/>
        <v>0</v>
      </c>
      <c r="ACO88" s="93">
        <f t="shared" si="637"/>
        <v>0</v>
      </c>
      <c r="ACP88" s="93">
        <f t="shared" si="637"/>
        <v>0</v>
      </c>
      <c r="ACQ88" s="93">
        <f t="shared" si="637"/>
        <v>0</v>
      </c>
      <c r="ACR88" s="93">
        <f t="shared" si="637"/>
        <v>0</v>
      </c>
      <c r="ACS88" s="93">
        <f t="shared" si="637"/>
        <v>0</v>
      </c>
      <c r="ACT88" s="93">
        <f t="shared" si="637"/>
        <v>0</v>
      </c>
      <c r="ACU88" s="93">
        <f t="shared" si="637"/>
        <v>0</v>
      </c>
      <c r="ACV88" s="93">
        <f t="shared" si="637"/>
        <v>0</v>
      </c>
      <c r="ACW88" s="93">
        <f t="shared" si="637"/>
        <v>0</v>
      </c>
      <c r="ACX88" s="93">
        <f t="shared" si="637"/>
        <v>0</v>
      </c>
      <c r="ACY88" s="93">
        <f t="shared" si="637"/>
        <v>0</v>
      </c>
      <c r="ACZ88" s="93">
        <f t="shared" si="637"/>
        <v>0</v>
      </c>
      <c r="ADA88" s="93">
        <f t="shared" si="637"/>
        <v>0</v>
      </c>
      <c r="ADB88" s="93">
        <f t="shared" si="637"/>
        <v>0</v>
      </c>
      <c r="ADC88" s="93">
        <f t="shared" si="637"/>
        <v>0</v>
      </c>
      <c r="ADD88" s="93">
        <f t="shared" si="637"/>
        <v>0</v>
      </c>
      <c r="ADE88" s="93">
        <f t="shared" si="637"/>
        <v>0</v>
      </c>
      <c r="ADF88" s="93">
        <f t="shared" si="637"/>
        <v>0</v>
      </c>
      <c r="ADG88" s="93">
        <f t="shared" si="637"/>
        <v>0</v>
      </c>
      <c r="ADH88" s="93">
        <f t="shared" si="637"/>
        <v>0</v>
      </c>
      <c r="ADI88" s="93">
        <f t="shared" si="637"/>
        <v>0</v>
      </c>
      <c r="ADJ88" s="93">
        <f t="shared" ref="ADJ88:AFU88" si="638">ADD56-ACX56</f>
        <v>0</v>
      </c>
      <c r="ADK88" s="93">
        <f t="shared" si="638"/>
        <v>0</v>
      </c>
      <c r="ADL88" s="93">
        <f t="shared" si="638"/>
        <v>0</v>
      </c>
      <c r="ADM88" s="93">
        <f t="shared" si="638"/>
        <v>0</v>
      </c>
      <c r="ADN88" s="93">
        <f t="shared" si="638"/>
        <v>0</v>
      </c>
      <c r="ADO88" s="93">
        <f t="shared" si="638"/>
        <v>0</v>
      </c>
      <c r="ADP88" s="93">
        <f t="shared" si="638"/>
        <v>0</v>
      </c>
      <c r="ADQ88" s="93">
        <f t="shared" si="638"/>
        <v>0</v>
      </c>
      <c r="ADR88" s="93">
        <f t="shared" si="638"/>
        <v>0</v>
      </c>
      <c r="ADS88" s="93">
        <f t="shared" si="638"/>
        <v>0</v>
      </c>
      <c r="ADT88" s="93">
        <f t="shared" si="638"/>
        <v>0</v>
      </c>
      <c r="ADU88" s="93">
        <f t="shared" si="638"/>
        <v>0</v>
      </c>
      <c r="ADV88" s="93">
        <f t="shared" si="638"/>
        <v>0</v>
      </c>
      <c r="ADW88" s="93">
        <f t="shared" si="638"/>
        <v>0</v>
      </c>
      <c r="ADX88" s="93">
        <f t="shared" si="638"/>
        <v>0</v>
      </c>
      <c r="ADY88" s="93">
        <f t="shared" si="638"/>
        <v>0</v>
      </c>
      <c r="ADZ88" s="93">
        <f t="shared" si="638"/>
        <v>0</v>
      </c>
      <c r="AEA88" s="93">
        <f t="shared" si="638"/>
        <v>0</v>
      </c>
      <c r="AEB88" s="93">
        <f t="shared" si="638"/>
        <v>0</v>
      </c>
      <c r="AEC88" s="93">
        <f t="shared" si="638"/>
        <v>0</v>
      </c>
      <c r="AED88" s="93">
        <f t="shared" si="638"/>
        <v>0</v>
      </c>
      <c r="AEE88" s="93">
        <f t="shared" si="638"/>
        <v>0</v>
      </c>
      <c r="AEF88" s="93">
        <f t="shared" si="638"/>
        <v>0</v>
      </c>
      <c r="AEG88" s="93">
        <f t="shared" si="638"/>
        <v>0</v>
      </c>
      <c r="AEH88" s="93">
        <f t="shared" si="638"/>
        <v>0</v>
      </c>
      <c r="AEI88" s="93">
        <f t="shared" si="638"/>
        <v>0</v>
      </c>
      <c r="AEJ88" s="93">
        <f t="shared" si="638"/>
        <v>0</v>
      </c>
      <c r="AEK88" s="93">
        <f t="shared" si="638"/>
        <v>0</v>
      </c>
      <c r="AEL88" s="93">
        <f t="shared" si="638"/>
        <v>0</v>
      </c>
      <c r="AEM88" s="93">
        <f t="shared" si="638"/>
        <v>0</v>
      </c>
      <c r="AEN88" s="93">
        <f t="shared" si="638"/>
        <v>0</v>
      </c>
      <c r="AEO88" s="93">
        <f t="shared" si="638"/>
        <v>0</v>
      </c>
      <c r="AEP88" s="93">
        <f t="shared" si="638"/>
        <v>0</v>
      </c>
      <c r="AEQ88" s="93">
        <f t="shared" si="638"/>
        <v>0</v>
      </c>
      <c r="AER88" s="93">
        <f t="shared" si="638"/>
        <v>0</v>
      </c>
      <c r="AES88" s="93">
        <f t="shared" si="638"/>
        <v>0</v>
      </c>
      <c r="AET88" s="93">
        <f t="shared" si="638"/>
        <v>0</v>
      </c>
      <c r="AEU88" s="93">
        <f t="shared" si="638"/>
        <v>0</v>
      </c>
      <c r="AEV88" s="93">
        <f t="shared" si="638"/>
        <v>0</v>
      </c>
      <c r="AEW88" s="93">
        <f t="shared" si="638"/>
        <v>0</v>
      </c>
      <c r="AEX88" s="93">
        <f t="shared" si="638"/>
        <v>0</v>
      </c>
      <c r="AEY88" s="93">
        <f t="shared" si="638"/>
        <v>0</v>
      </c>
      <c r="AEZ88" s="93">
        <f t="shared" si="638"/>
        <v>0</v>
      </c>
      <c r="AFA88" s="93">
        <f t="shared" si="638"/>
        <v>0</v>
      </c>
      <c r="AFB88" s="93">
        <f t="shared" si="638"/>
        <v>0</v>
      </c>
      <c r="AFC88" s="93">
        <f t="shared" si="638"/>
        <v>0</v>
      </c>
      <c r="AFD88" s="93">
        <f t="shared" si="638"/>
        <v>0</v>
      </c>
      <c r="AFE88" s="93">
        <f t="shared" si="638"/>
        <v>0</v>
      </c>
      <c r="AFF88" s="93">
        <f t="shared" si="638"/>
        <v>0</v>
      </c>
      <c r="AFG88" s="93">
        <f t="shared" si="638"/>
        <v>0</v>
      </c>
      <c r="AFH88" s="93">
        <f t="shared" si="638"/>
        <v>0</v>
      </c>
      <c r="AFI88" s="93">
        <f t="shared" si="638"/>
        <v>0</v>
      </c>
      <c r="AFJ88" s="93">
        <f t="shared" si="638"/>
        <v>0</v>
      </c>
      <c r="AFK88" s="93">
        <f t="shared" si="638"/>
        <v>0</v>
      </c>
      <c r="AFL88" s="93">
        <f t="shared" si="638"/>
        <v>0</v>
      </c>
      <c r="AFM88" s="93">
        <f t="shared" si="638"/>
        <v>0</v>
      </c>
      <c r="AFN88" s="93">
        <f t="shared" si="638"/>
        <v>0</v>
      </c>
      <c r="AFO88" s="93">
        <f t="shared" si="638"/>
        <v>0</v>
      </c>
      <c r="AFP88" s="93">
        <f t="shared" si="638"/>
        <v>0</v>
      </c>
      <c r="AFQ88" s="93">
        <f t="shared" si="638"/>
        <v>0</v>
      </c>
      <c r="AFR88" s="93">
        <f t="shared" si="638"/>
        <v>0</v>
      </c>
      <c r="AFS88" s="93">
        <f t="shared" si="638"/>
        <v>0</v>
      </c>
      <c r="AFT88" s="93">
        <f t="shared" si="638"/>
        <v>0</v>
      </c>
      <c r="AFU88" s="93">
        <f t="shared" si="638"/>
        <v>0</v>
      </c>
      <c r="AFV88" s="93">
        <f t="shared" ref="AFV88:AIG88" si="639">AFP56-AFJ56</f>
        <v>0</v>
      </c>
      <c r="AFW88" s="93">
        <f t="shared" si="639"/>
        <v>0</v>
      </c>
      <c r="AFX88" s="93">
        <f t="shared" si="639"/>
        <v>0</v>
      </c>
      <c r="AFY88" s="93">
        <f t="shared" si="639"/>
        <v>0</v>
      </c>
      <c r="AFZ88" s="93">
        <f t="shared" si="639"/>
        <v>0</v>
      </c>
      <c r="AGA88" s="93">
        <f t="shared" si="639"/>
        <v>0</v>
      </c>
      <c r="AGB88" s="93">
        <f t="shared" si="639"/>
        <v>0</v>
      </c>
      <c r="AGC88" s="93">
        <f t="shared" si="639"/>
        <v>0</v>
      </c>
      <c r="AGD88" s="93">
        <f t="shared" si="639"/>
        <v>0</v>
      </c>
      <c r="AGE88" s="93">
        <f t="shared" si="639"/>
        <v>0</v>
      </c>
      <c r="AGF88" s="93">
        <f t="shared" si="639"/>
        <v>0</v>
      </c>
      <c r="AGG88" s="93">
        <f t="shared" si="639"/>
        <v>0</v>
      </c>
      <c r="AGH88" s="93">
        <f t="shared" si="639"/>
        <v>0</v>
      </c>
      <c r="AGI88" s="93">
        <f t="shared" si="639"/>
        <v>0</v>
      </c>
      <c r="AGJ88" s="93">
        <f t="shared" si="639"/>
        <v>0</v>
      </c>
      <c r="AGK88" s="93">
        <f t="shared" si="639"/>
        <v>0</v>
      </c>
      <c r="AGL88" s="93">
        <f t="shared" si="639"/>
        <v>0</v>
      </c>
      <c r="AGM88" s="93">
        <f t="shared" si="639"/>
        <v>0</v>
      </c>
      <c r="AGN88" s="93">
        <f t="shared" si="639"/>
        <v>0</v>
      </c>
      <c r="AGO88" s="93">
        <f t="shared" si="639"/>
        <v>0</v>
      </c>
      <c r="AGP88" s="93">
        <f t="shared" si="639"/>
        <v>0</v>
      </c>
      <c r="AGQ88" s="93">
        <f t="shared" si="639"/>
        <v>0</v>
      </c>
      <c r="AGR88" s="93">
        <f t="shared" si="639"/>
        <v>0</v>
      </c>
      <c r="AGS88" s="93">
        <f t="shared" si="639"/>
        <v>0</v>
      </c>
      <c r="AGT88" s="93">
        <f t="shared" si="639"/>
        <v>0</v>
      </c>
      <c r="AGU88" s="93">
        <f t="shared" si="639"/>
        <v>0</v>
      </c>
      <c r="AGV88" s="93">
        <f t="shared" si="639"/>
        <v>0</v>
      </c>
      <c r="AGW88" s="93">
        <f t="shared" si="639"/>
        <v>0</v>
      </c>
      <c r="AGX88" s="93">
        <f t="shared" si="639"/>
        <v>0</v>
      </c>
      <c r="AGY88" s="93">
        <f t="shared" si="639"/>
        <v>0</v>
      </c>
      <c r="AGZ88" s="93">
        <f t="shared" si="639"/>
        <v>0</v>
      </c>
      <c r="AHA88" s="93">
        <f t="shared" si="639"/>
        <v>0</v>
      </c>
      <c r="AHB88" s="93">
        <f t="shared" si="639"/>
        <v>0</v>
      </c>
      <c r="AHC88" s="93">
        <f t="shared" si="639"/>
        <v>0</v>
      </c>
      <c r="AHD88" s="93">
        <f t="shared" si="639"/>
        <v>0</v>
      </c>
      <c r="AHE88" s="93">
        <f t="shared" si="639"/>
        <v>0</v>
      </c>
      <c r="AHF88" s="93">
        <f t="shared" si="639"/>
        <v>0</v>
      </c>
      <c r="AHG88" s="93">
        <f t="shared" si="639"/>
        <v>0</v>
      </c>
      <c r="AHH88" s="93">
        <f t="shared" si="639"/>
        <v>0</v>
      </c>
      <c r="AHI88" s="93">
        <f t="shared" si="639"/>
        <v>0</v>
      </c>
      <c r="AHJ88" s="93">
        <f t="shared" si="639"/>
        <v>0</v>
      </c>
      <c r="AHK88" s="93">
        <f t="shared" si="639"/>
        <v>0</v>
      </c>
      <c r="AHL88" s="93">
        <f t="shared" si="639"/>
        <v>0</v>
      </c>
      <c r="AHM88" s="93">
        <f t="shared" si="639"/>
        <v>0</v>
      </c>
      <c r="AHN88" s="93">
        <f t="shared" si="639"/>
        <v>0</v>
      </c>
      <c r="AHO88" s="93">
        <f t="shared" si="639"/>
        <v>0</v>
      </c>
      <c r="AHP88" s="93">
        <f t="shared" si="639"/>
        <v>0</v>
      </c>
      <c r="AHQ88" s="93">
        <f t="shared" si="639"/>
        <v>0</v>
      </c>
      <c r="AHR88" s="93">
        <f t="shared" si="639"/>
        <v>0</v>
      </c>
      <c r="AHS88" s="93">
        <f t="shared" si="639"/>
        <v>0</v>
      </c>
      <c r="AHT88" s="93">
        <f t="shared" si="639"/>
        <v>0</v>
      </c>
      <c r="AHU88" s="93">
        <f t="shared" si="639"/>
        <v>0</v>
      </c>
      <c r="AHV88" s="93">
        <f t="shared" si="639"/>
        <v>0</v>
      </c>
      <c r="AHW88" s="93">
        <f t="shared" si="639"/>
        <v>0</v>
      </c>
      <c r="AHX88" s="93">
        <f t="shared" si="639"/>
        <v>0</v>
      </c>
      <c r="AHY88" s="93">
        <f t="shared" si="639"/>
        <v>0</v>
      </c>
      <c r="AHZ88" s="93">
        <f t="shared" si="639"/>
        <v>0</v>
      </c>
      <c r="AIA88" s="93">
        <f t="shared" si="639"/>
        <v>0</v>
      </c>
      <c r="AIB88" s="93">
        <f t="shared" si="639"/>
        <v>0</v>
      </c>
      <c r="AIC88" s="93">
        <f t="shared" si="639"/>
        <v>0</v>
      </c>
      <c r="AID88" s="93">
        <f t="shared" si="639"/>
        <v>0</v>
      </c>
      <c r="AIE88" s="93">
        <f t="shared" si="639"/>
        <v>0</v>
      </c>
      <c r="AIF88" s="93">
        <f t="shared" si="639"/>
        <v>0</v>
      </c>
      <c r="AIG88" s="93">
        <f t="shared" si="639"/>
        <v>0</v>
      </c>
      <c r="AIH88" s="93">
        <f t="shared" ref="AIH88:AKS88" si="640">AIB56-AHV56</f>
        <v>0</v>
      </c>
      <c r="AII88" s="93">
        <f t="shared" si="640"/>
        <v>0</v>
      </c>
      <c r="AIJ88" s="93">
        <f t="shared" si="640"/>
        <v>0</v>
      </c>
      <c r="AIK88" s="93">
        <f t="shared" si="640"/>
        <v>0</v>
      </c>
      <c r="AIL88" s="93">
        <f t="shared" si="640"/>
        <v>0</v>
      </c>
      <c r="AIM88" s="93">
        <f t="shared" si="640"/>
        <v>0</v>
      </c>
      <c r="AIN88" s="93">
        <f t="shared" si="640"/>
        <v>0</v>
      </c>
      <c r="AIO88" s="93">
        <f t="shared" si="640"/>
        <v>0</v>
      </c>
      <c r="AIP88" s="93">
        <f t="shared" si="640"/>
        <v>0</v>
      </c>
      <c r="AIQ88" s="93">
        <f t="shared" si="640"/>
        <v>0</v>
      </c>
      <c r="AIR88" s="93">
        <f t="shared" si="640"/>
        <v>0</v>
      </c>
      <c r="AIS88" s="93">
        <f t="shared" si="640"/>
        <v>0</v>
      </c>
      <c r="AIT88" s="93">
        <f t="shared" si="640"/>
        <v>0</v>
      </c>
      <c r="AIU88" s="93">
        <f t="shared" si="640"/>
        <v>0</v>
      </c>
      <c r="AIV88" s="93">
        <f t="shared" si="640"/>
        <v>0</v>
      </c>
      <c r="AIW88" s="93">
        <f t="shared" si="640"/>
        <v>0</v>
      </c>
      <c r="AIX88" s="93">
        <f t="shared" si="640"/>
        <v>0</v>
      </c>
      <c r="AIY88" s="93">
        <f t="shared" si="640"/>
        <v>0</v>
      </c>
      <c r="AIZ88" s="93">
        <f t="shared" si="640"/>
        <v>0</v>
      </c>
      <c r="AJA88" s="93">
        <f t="shared" si="640"/>
        <v>0</v>
      </c>
      <c r="AJB88" s="93">
        <f t="shared" si="640"/>
        <v>0</v>
      </c>
      <c r="AJC88" s="93">
        <f t="shared" si="640"/>
        <v>0</v>
      </c>
      <c r="AJD88" s="93">
        <f t="shared" si="640"/>
        <v>0</v>
      </c>
      <c r="AJE88" s="93">
        <f t="shared" si="640"/>
        <v>0</v>
      </c>
      <c r="AJF88" s="93">
        <f t="shared" si="640"/>
        <v>0</v>
      </c>
      <c r="AJG88" s="93">
        <f t="shared" si="640"/>
        <v>0</v>
      </c>
      <c r="AJH88" s="93">
        <f t="shared" si="640"/>
        <v>0</v>
      </c>
      <c r="AJI88" s="93">
        <f t="shared" si="640"/>
        <v>0</v>
      </c>
      <c r="AJJ88" s="93">
        <f t="shared" si="640"/>
        <v>0</v>
      </c>
      <c r="AJK88" s="93">
        <f t="shared" si="640"/>
        <v>0</v>
      </c>
      <c r="AJL88" s="93">
        <f t="shared" si="640"/>
        <v>0</v>
      </c>
      <c r="AJM88" s="93">
        <f t="shared" si="640"/>
        <v>0</v>
      </c>
      <c r="AJN88" s="93">
        <f t="shared" si="640"/>
        <v>0</v>
      </c>
      <c r="AJO88" s="93">
        <f t="shared" si="640"/>
        <v>0</v>
      </c>
      <c r="AJP88" s="93">
        <f t="shared" si="640"/>
        <v>0</v>
      </c>
      <c r="AJQ88" s="93">
        <f t="shared" si="640"/>
        <v>0</v>
      </c>
      <c r="AJR88" s="93">
        <f t="shared" si="640"/>
        <v>0</v>
      </c>
      <c r="AJS88" s="93">
        <f t="shared" si="640"/>
        <v>0</v>
      </c>
      <c r="AJT88" s="93">
        <f t="shared" si="640"/>
        <v>0</v>
      </c>
      <c r="AJU88" s="93">
        <f t="shared" si="640"/>
        <v>0</v>
      </c>
      <c r="AJV88" s="93">
        <f t="shared" si="640"/>
        <v>0</v>
      </c>
      <c r="AJW88" s="93">
        <f t="shared" si="640"/>
        <v>0</v>
      </c>
      <c r="AJX88" s="93">
        <f t="shared" si="640"/>
        <v>0</v>
      </c>
      <c r="AJY88" s="93">
        <f t="shared" si="640"/>
        <v>0</v>
      </c>
      <c r="AJZ88" s="93">
        <f t="shared" si="640"/>
        <v>0</v>
      </c>
      <c r="AKA88" s="93">
        <f t="shared" si="640"/>
        <v>0</v>
      </c>
      <c r="AKB88" s="93">
        <f t="shared" si="640"/>
        <v>0</v>
      </c>
      <c r="AKC88" s="93">
        <f t="shared" si="640"/>
        <v>0</v>
      </c>
      <c r="AKD88" s="93">
        <f t="shared" si="640"/>
        <v>0</v>
      </c>
      <c r="AKE88" s="93">
        <f t="shared" si="640"/>
        <v>0</v>
      </c>
      <c r="AKF88" s="93">
        <f t="shared" si="640"/>
        <v>0</v>
      </c>
      <c r="AKG88" s="93">
        <f t="shared" si="640"/>
        <v>0</v>
      </c>
      <c r="AKH88" s="93">
        <f t="shared" si="640"/>
        <v>0</v>
      </c>
      <c r="AKI88" s="93">
        <f t="shared" si="640"/>
        <v>0</v>
      </c>
      <c r="AKJ88" s="93">
        <f t="shared" si="640"/>
        <v>0</v>
      </c>
      <c r="AKK88" s="93">
        <f t="shared" si="640"/>
        <v>0</v>
      </c>
      <c r="AKL88" s="93">
        <f t="shared" si="640"/>
        <v>0</v>
      </c>
      <c r="AKM88" s="93">
        <f t="shared" si="640"/>
        <v>0</v>
      </c>
      <c r="AKN88" s="93">
        <f t="shared" si="640"/>
        <v>0</v>
      </c>
      <c r="AKO88" s="93">
        <f t="shared" si="640"/>
        <v>0</v>
      </c>
      <c r="AKP88" s="93">
        <f t="shared" si="640"/>
        <v>0</v>
      </c>
      <c r="AKQ88" s="93">
        <f t="shared" si="640"/>
        <v>0</v>
      </c>
      <c r="AKR88" s="93">
        <f t="shared" si="640"/>
        <v>0</v>
      </c>
      <c r="AKS88" s="93">
        <f t="shared" si="640"/>
        <v>0</v>
      </c>
      <c r="AKT88" s="93">
        <f t="shared" ref="AKT88:ANE88" si="641">AKN56-AKH56</f>
        <v>0</v>
      </c>
      <c r="AKU88" s="93">
        <f t="shared" si="641"/>
        <v>0</v>
      </c>
      <c r="AKV88" s="93">
        <f t="shared" si="641"/>
        <v>0</v>
      </c>
      <c r="AKW88" s="93">
        <f t="shared" si="641"/>
        <v>0</v>
      </c>
      <c r="AKX88" s="93">
        <f t="shared" si="641"/>
        <v>0</v>
      </c>
      <c r="AKY88" s="93">
        <f t="shared" si="641"/>
        <v>0</v>
      </c>
      <c r="AKZ88" s="93">
        <f t="shared" si="641"/>
        <v>0</v>
      </c>
      <c r="ALA88" s="93">
        <f t="shared" si="641"/>
        <v>0</v>
      </c>
      <c r="ALB88" s="93">
        <f t="shared" si="641"/>
        <v>0</v>
      </c>
      <c r="ALC88" s="93">
        <f t="shared" si="641"/>
        <v>0</v>
      </c>
      <c r="ALD88" s="93">
        <f t="shared" si="641"/>
        <v>0</v>
      </c>
      <c r="ALE88" s="93">
        <f t="shared" si="641"/>
        <v>0</v>
      </c>
      <c r="ALF88" s="93">
        <f t="shared" si="641"/>
        <v>0</v>
      </c>
      <c r="ALG88" s="93">
        <f t="shared" si="641"/>
        <v>0</v>
      </c>
      <c r="ALH88" s="93">
        <f t="shared" si="641"/>
        <v>0</v>
      </c>
      <c r="ALI88" s="93">
        <f t="shared" si="641"/>
        <v>0</v>
      </c>
      <c r="ALJ88" s="93">
        <f t="shared" si="641"/>
        <v>0</v>
      </c>
      <c r="ALK88" s="93">
        <f t="shared" si="641"/>
        <v>0</v>
      </c>
      <c r="ALL88" s="93">
        <f t="shared" si="641"/>
        <v>0</v>
      </c>
      <c r="ALM88" s="93">
        <f t="shared" si="641"/>
        <v>0</v>
      </c>
      <c r="ALN88" s="93">
        <f t="shared" si="641"/>
        <v>0</v>
      </c>
      <c r="ALO88" s="93">
        <f t="shared" si="641"/>
        <v>0</v>
      </c>
      <c r="ALP88" s="93">
        <f t="shared" si="641"/>
        <v>0</v>
      </c>
      <c r="ALQ88" s="93">
        <f t="shared" si="641"/>
        <v>0</v>
      </c>
      <c r="ALR88" s="93">
        <f t="shared" si="641"/>
        <v>0</v>
      </c>
      <c r="ALS88" s="93">
        <f t="shared" si="641"/>
        <v>0</v>
      </c>
      <c r="ALT88" s="93">
        <f t="shared" si="641"/>
        <v>0</v>
      </c>
      <c r="ALU88" s="93">
        <f t="shared" si="641"/>
        <v>0</v>
      </c>
      <c r="ALV88" s="93">
        <f t="shared" si="641"/>
        <v>0</v>
      </c>
      <c r="ALW88" s="93">
        <f t="shared" si="641"/>
        <v>0</v>
      </c>
      <c r="ALX88" s="93">
        <f t="shared" si="641"/>
        <v>0</v>
      </c>
      <c r="ALY88" s="93">
        <f t="shared" si="641"/>
        <v>0</v>
      </c>
      <c r="ALZ88" s="93">
        <f t="shared" si="641"/>
        <v>0</v>
      </c>
      <c r="AMA88" s="93">
        <f t="shared" si="641"/>
        <v>0</v>
      </c>
      <c r="AMB88" s="93">
        <f t="shared" si="641"/>
        <v>0</v>
      </c>
      <c r="AMC88" s="93">
        <f t="shared" si="641"/>
        <v>0</v>
      </c>
      <c r="AMD88" s="93">
        <f t="shared" si="641"/>
        <v>0</v>
      </c>
      <c r="AME88" s="93">
        <f t="shared" si="641"/>
        <v>0</v>
      </c>
      <c r="AMF88" s="93">
        <f t="shared" si="641"/>
        <v>0</v>
      </c>
      <c r="AMG88" s="93">
        <f t="shared" si="641"/>
        <v>0</v>
      </c>
      <c r="AMH88" s="93">
        <f t="shared" si="641"/>
        <v>0</v>
      </c>
      <c r="AMI88" s="93">
        <f t="shared" si="641"/>
        <v>0</v>
      </c>
      <c r="AMJ88" s="93">
        <f t="shared" si="641"/>
        <v>0</v>
      </c>
      <c r="AMK88" s="93">
        <f t="shared" si="641"/>
        <v>0</v>
      </c>
      <c r="AML88" s="93">
        <f t="shared" si="641"/>
        <v>0</v>
      </c>
      <c r="AMM88" s="93">
        <f t="shared" si="641"/>
        <v>0</v>
      </c>
      <c r="AMN88" s="93">
        <f t="shared" si="641"/>
        <v>0</v>
      </c>
      <c r="AMO88" s="93">
        <f t="shared" si="641"/>
        <v>0</v>
      </c>
      <c r="AMP88" s="93">
        <f t="shared" si="641"/>
        <v>0</v>
      </c>
      <c r="AMQ88" s="93">
        <f t="shared" si="641"/>
        <v>0</v>
      </c>
      <c r="AMR88" s="93">
        <f t="shared" si="641"/>
        <v>0</v>
      </c>
      <c r="AMS88" s="93">
        <f t="shared" si="641"/>
        <v>0</v>
      </c>
      <c r="AMT88" s="93">
        <f t="shared" si="641"/>
        <v>0</v>
      </c>
      <c r="AMU88" s="93">
        <f t="shared" si="641"/>
        <v>0</v>
      </c>
      <c r="AMV88" s="93">
        <f t="shared" si="641"/>
        <v>0</v>
      </c>
      <c r="AMW88" s="93">
        <f t="shared" si="641"/>
        <v>0</v>
      </c>
      <c r="AMX88" s="93">
        <f t="shared" si="641"/>
        <v>0</v>
      </c>
      <c r="AMY88" s="93">
        <f t="shared" si="641"/>
        <v>0</v>
      </c>
      <c r="AMZ88" s="93">
        <f t="shared" si="641"/>
        <v>0</v>
      </c>
      <c r="ANA88" s="93">
        <f t="shared" si="641"/>
        <v>0</v>
      </c>
      <c r="ANB88" s="93">
        <f t="shared" si="641"/>
        <v>0</v>
      </c>
      <c r="ANC88" s="93">
        <f t="shared" si="641"/>
        <v>0</v>
      </c>
      <c r="AND88" s="93">
        <f t="shared" si="641"/>
        <v>0</v>
      </c>
      <c r="ANE88" s="93">
        <f t="shared" si="641"/>
        <v>0</v>
      </c>
      <c r="ANF88" s="93">
        <f t="shared" ref="ANF88:APQ88" si="642">AMZ56-AMT56</f>
        <v>0</v>
      </c>
      <c r="ANG88" s="93">
        <f t="shared" si="642"/>
        <v>0</v>
      </c>
      <c r="ANH88" s="93">
        <f t="shared" si="642"/>
        <v>0</v>
      </c>
      <c r="ANI88" s="93">
        <f t="shared" si="642"/>
        <v>0</v>
      </c>
      <c r="ANJ88" s="93">
        <f t="shared" si="642"/>
        <v>0</v>
      </c>
      <c r="ANK88" s="93">
        <f t="shared" si="642"/>
        <v>0</v>
      </c>
      <c r="ANL88" s="93">
        <f t="shared" si="642"/>
        <v>0</v>
      </c>
      <c r="ANM88" s="93">
        <f t="shared" si="642"/>
        <v>0</v>
      </c>
      <c r="ANN88" s="93">
        <f t="shared" si="642"/>
        <v>0</v>
      </c>
      <c r="ANO88" s="93">
        <f t="shared" si="642"/>
        <v>0</v>
      </c>
      <c r="ANP88" s="93">
        <f t="shared" si="642"/>
        <v>0</v>
      </c>
      <c r="ANQ88" s="93">
        <f t="shared" si="642"/>
        <v>0</v>
      </c>
      <c r="ANR88" s="93">
        <f t="shared" si="642"/>
        <v>0</v>
      </c>
      <c r="ANS88" s="93">
        <f t="shared" si="642"/>
        <v>0</v>
      </c>
      <c r="ANT88" s="93">
        <f t="shared" si="642"/>
        <v>0</v>
      </c>
      <c r="ANU88" s="93">
        <f t="shared" si="642"/>
        <v>0</v>
      </c>
      <c r="ANV88" s="93">
        <f t="shared" si="642"/>
        <v>0</v>
      </c>
      <c r="ANW88" s="93">
        <f t="shared" si="642"/>
        <v>0</v>
      </c>
      <c r="ANX88" s="93">
        <f t="shared" si="642"/>
        <v>0</v>
      </c>
      <c r="ANY88" s="93">
        <f t="shared" si="642"/>
        <v>0</v>
      </c>
      <c r="ANZ88" s="93">
        <f t="shared" si="642"/>
        <v>0</v>
      </c>
      <c r="AOA88" s="93">
        <f t="shared" si="642"/>
        <v>0</v>
      </c>
      <c r="AOB88" s="93">
        <f t="shared" si="642"/>
        <v>0</v>
      </c>
      <c r="AOC88" s="93">
        <f t="shared" si="642"/>
        <v>0</v>
      </c>
      <c r="AOD88" s="93">
        <f t="shared" si="642"/>
        <v>0</v>
      </c>
      <c r="AOE88" s="93">
        <f t="shared" si="642"/>
        <v>0</v>
      </c>
      <c r="AOF88" s="93">
        <f t="shared" si="642"/>
        <v>0</v>
      </c>
      <c r="AOG88" s="93">
        <f t="shared" si="642"/>
        <v>0</v>
      </c>
      <c r="AOH88" s="93">
        <f t="shared" si="642"/>
        <v>0</v>
      </c>
      <c r="AOI88" s="93">
        <f t="shared" si="642"/>
        <v>0</v>
      </c>
      <c r="AOJ88" s="93">
        <f t="shared" si="642"/>
        <v>0</v>
      </c>
      <c r="AOK88" s="93">
        <f t="shared" si="642"/>
        <v>0</v>
      </c>
      <c r="AOL88" s="93">
        <f t="shared" si="642"/>
        <v>0</v>
      </c>
      <c r="AOM88" s="93">
        <f t="shared" si="642"/>
        <v>0</v>
      </c>
      <c r="AON88" s="93">
        <f t="shared" si="642"/>
        <v>0</v>
      </c>
      <c r="AOO88" s="93">
        <f t="shared" si="642"/>
        <v>0</v>
      </c>
      <c r="AOP88" s="93">
        <f t="shared" si="642"/>
        <v>0</v>
      </c>
      <c r="AOQ88" s="93">
        <f t="shared" si="642"/>
        <v>0</v>
      </c>
      <c r="AOR88" s="93">
        <f t="shared" si="642"/>
        <v>0</v>
      </c>
      <c r="AOS88" s="93">
        <f t="shared" si="642"/>
        <v>0</v>
      </c>
      <c r="AOT88" s="93">
        <f t="shared" si="642"/>
        <v>0</v>
      </c>
      <c r="AOU88" s="93">
        <f t="shared" si="642"/>
        <v>0</v>
      </c>
      <c r="AOV88" s="93">
        <f t="shared" si="642"/>
        <v>0</v>
      </c>
      <c r="AOW88" s="93">
        <f t="shared" si="642"/>
        <v>0</v>
      </c>
      <c r="AOX88" s="93">
        <f t="shared" si="642"/>
        <v>0</v>
      </c>
      <c r="AOY88" s="93">
        <f t="shared" si="642"/>
        <v>0</v>
      </c>
      <c r="AOZ88" s="93">
        <f t="shared" si="642"/>
        <v>0</v>
      </c>
      <c r="APA88" s="93">
        <f t="shared" si="642"/>
        <v>0</v>
      </c>
      <c r="APB88" s="93">
        <f t="shared" si="642"/>
        <v>0</v>
      </c>
      <c r="APC88" s="93">
        <f t="shared" si="642"/>
        <v>0</v>
      </c>
      <c r="APD88" s="93">
        <f t="shared" si="642"/>
        <v>0</v>
      </c>
      <c r="APE88" s="93">
        <f t="shared" si="642"/>
        <v>0</v>
      </c>
      <c r="APF88" s="93">
        <f t="shared" si="642"/>
        <v>0</v>
      </c>
      <c r="APG88" s="93">
        <f t="shared" si="642"/>
        <v>0</v>
      </c>
      <c r="APH88" s="93">
        <f t="shared" si="642"/>
        <v>0</v>
      </c>
      <c r="API88" s="93">
        <f t="shared" si="642"/>
        <v>0</v>
      </c>
      <c r="APJ88" s="93">
        <f t="shared" si="642"/>
        <v>0</v>
      </c>
      <c r="APK88" s="93">
        <f t="shared" si="642"/>
        <v>0</v>
      </c>
      <c r="APL88" s="93">
        <f t="shared" si="642"/>
        <v>0</v>
      </c>
      <c r="APM88" s="93">
        <f t="shared" si="642"/>
        <v>0</v>
      </c>
      <c r="APN88" s="93">
        <f t="shared" si="642"/>
        <v>0</v>
      </c>
      <c r="APO88" s="93">
        <f t="shared" si="642"/>
        <v>0</v>
      </c>
      <c r="APP88" s="93">
        <f t="shared" si="642"/>
        <v>0</v>
      </c>
      <c r="APQ88" s="93">
        <f t="shared" si="642"/>
        <v>0</v>
      </c>
      <c r="APR88" s="93">
        <f t="shared" ref="APR88:ASC88" si="643">APL56-APF56</f>
        <v>0</v>
      </c>
      <c r="APS88" s="93">
        <f t="shared" si="643"/>
        <v>0</v>
      </c>
      <c r="APT88" s="93">
        <f t="shared" si="643"/>
        <v>0</v>
      </c>
      <c r="APU88" s="93">
        <f t="shared" si="643"/>
        <v>0</v>
      </c>
      <c r="APV88" s="93">
        <f t="shared" si="643"/>
        <v>0</v>
      </c>
      <c r="APW88" s="93">
        <f t="shared" si="643"/>
        <v>0</v>
      </c>
      <c r="APX88" s="93">
        <f t="shared" si="643"/>
        <v>0</v>
      </c>
      <c r="APY88" s="93">
        <f t="shared" si="643"/>
        <v>0</v>
      </c>
      <c r="APZ88" s="93">
        <f t="shared" si="643"/>
        <v>0</v>
      </c>
      <c r="AQA88" s="93">
        <f t="shared" si="643"/>
        <v>0</v>
      </c>
      <c r="AQB88" s="93">
        <f t="shared" si="643"/>
        <v>0</v>
      </c>
      <c r="AQC88" s="93">
        <f t="shared" si="643"/>
        <v>0</v>
      </c>
      <c r="AQD88" s="93">
        <f t="shared" si="643"/>
        <v>0</v>
      </c>
      <c r="AQE88" s="93">
        <f t="shared" si="643"/>
        <v>0</v>
      </c>
      <c r="AQF88" s="93">
        <f t="shared" si="643"/>
        <v>0</v>
      </c>
      <c r="AQG88" s="93">
        <f t="shared" si="643"/>
        <v>0</v>
      </c>
      <c r="AQH88" s="93">
        <f t="shared" si="643"/>
        <v>0</v>
      </c>
      <c r="AQI88" s="93">
        <f t="shared" si="643"/>
        <v>0</v>
      </c>
      <c r="AQJ88" s="93">
        <f t="shared" si="643"/>
        <v>0</v>
      </c>
      <c r="AQK88" s="93">
        <f t="shared" si="643"/>
        <v>0</v>
      </c>
      <c r="AQL88" s="93">
        <f t="shared" si="643"/>
        <v>0</v>
      </c>
      <c r="AQM88" s="93">
        <f t="shared" si="643"/>
        <v>0</v>
      </c>
      <c r="AQN88" s="93">
        <f t="shared" si="643"/>
        <v>0</v>
      </c>
      <c r="AQO88" s="93">
        <f t="shared" si="643"/>
        <v>0</v>
      </c>
      <c r="AQP88" s="93">
        <f t="shared" si="643"/>
        <v>0</v>
      </c>
      <c r="AQQ88" s="93">
        <f t="shared" si="643"/>
        <v>0</v>
      </c>
      <c r="AQR88" s="93">
        <f t="shared" si="643"/>
        <v>0</v>
      </c>
      <c r="AQS88" s="93">
        <f t="shared" si="643"/>
        <v>0</v>
      </c>
      <c r="AQT88" s="93">
        <f t="shared" si="643"/>
        <v>0</v>
      </c>
      <c r="AQU88" s="93">
        <f t="shared" si="643"/>
        <v>0</v>
      </c>
      <c r="AQV88" s="93">
        <f t="shared" si="643"/>
        <v>0</v>
      </c>
      <c r="AQW88" s="93">
        <f t="shared" si="643"/>
        <v>0</v>
      </c>
      <c r="AQX88" s="93">
        <f t="shared" si="643"/>
        <v>0</v>
      </c>
      <c r="AQY88" s="93">
        <f t="shared" si="643"/>
        <v>0</v>
      </c>
      <c r="AQZ88" s="93">
        <f t="shared" si="643"/>
        <v>0</v>
      </c>
      <c r="ARA88" s="93">
        <f t="shared" si="643"/>
        <v>0</v>
      </c>
      <c r="ARB88" s="93">
        <f t="shared" si="643"/>
        <v>0</v>
      </c>
      <c r="ARC88" s="93">
        <f t="shared" si="643"/>
        <v>0</v>
      </c>
      <c r="ARD88" s="93">
        <f t="shared" si="643"/>
        <v>0</v>
      </c>
      <c r="ARE88" s="93">
        <f t="shared" si="643"/>
        <v>0</v>
      </c>
      <c r="ARF88" s="93">
        <f t="shared" si="643"/>
        <v>0</v>
      </c>
      <c r="ARG88" s="93">
        <f t="shared" si="643"/>
        <v>0</v>
      </c>
      <c r="ARH88" s="93">
        <f t="shared" si="643"/>
        <v>0</v>
      </c>
      <c r="ARI88" s="93">
        <f t="shared" si="643"/>
        <v>0</v>
      </c>
      <c r="ARJ88" s="93">
        <f t="shared" si="643"/>
        <v>0</v>
      </c>
      <c r="ARK88" s="93">
        <f t="shared" si="643"/>
        <v>0</v>
      </c>
      <c r="ARL88" s="93">
        <f t="shared" si="643"/>
        <v>0</v>
      </c>
      <c r="ARM88" s="93">
        <f t="shared" si="643"/>
        <v>0</v>
      </c>
      <c r="ARN88" s="93">
        <f t="shared" si="643"/>
        <v>0</v>
      </c>
      <c r="ARO88" s="93">
        <f t="shared" si="643"/>
        <v>0</v>
      </c>
      <c r="ARP88" s="93">
        <f t="shared" si="643"/>
        <v>0</v>
      </c>
      <c r="ARQ88" s="93">
        <f t="shared" si="643"/>
        <v>0</v>
      </c>
      <c r="ARR88" s="93">
        <f t="shared" si="643"/>
        <v>0</v>
      </c>
      <c r="ARS88" s="93">
        <f t="shared" si="643"/>
        <v>0</v>
      </c>
      <c r="ART88" s="93">
        <f t="shared" si="643"/>
        <v>0</v>
      </c>
      <c r="ARU88" s="93">
        <f t="shared" si="643"/>
        <v>0</v>
      </c>
      <c r="ARV88" s="93">
        <f t="shared" si="643"/>
        <v>0</v>
      </c>
      <c r="ARW88" s="93">
        <f t="shared" si="643"/>
        <v>0</v>
      </c>
      <c r="ARX88" s="93">
        <f t="shared" si="643"/>
        <v>0</v>
      </c>
      <c r="ARY88" s="93">
        <f t="shared" si="643"/>
        <v>0</v>
      </c>
      <c r="ARZ88" s="93">
        <f t="shared" si="643"/>
        <v>0</v>
      </c>
      <c r="ASA88" s="93">
        <f t="shared" si="643"/>
        <v>0</v>
      </c>
      <c r="ASB88" s="93">
        <f t="shared" si="643"/>
        <v>0</v>
      </c>
      <c r="ASC88" s="93">
        <f t="shared" si="643"/>
        <v>0</v>
      </c>
      <c r="ASD88" s="93">
        <f t="shared" ref="ASD88:AUO88" si="644">ARX56-ARR56</f>
        <v>0</v>
      </c>
      <c r="ASE88" s="93">
        <f t="shared" si="644"/>
        <v>0</v>
      </c>
      <c r="ASF88" s="93">
        <f t="shared" si="644"/>
        <v>0</v>
      </c>
      <c r="ASG88" s="93">
        <f t="shared" si="644"/>
        <v>0</v>
      </c>
      <c r="ASH88" s="93">
        <f t="shared" si="644"/>
        <v>0</v>
      </c>
      <c r="ASI88" s="93">
        <f t="shared" si="644"/>
        <v>0</v>
      </c>
      <c r="ASJ88" s="93">
        <f t="shared" si="644"/>
        <v>0</v>
      </c>
      <c r="ASK88" s="93">
        <f t="shared" si="644"/>
        <v>0</v>
      </c>
      <c r="ASL88" s="93">
        <f t="shared" si="644"/>
        <v>0</v>
      </c>
      <c r="ASM88" s="93">
        <f t="shared" si="644"/>
        <v>0</v>
      </c>
      <c r="ASN88" s="93">
        <f t="shared" si="644"/>
        <v>0</v>
      </c>
      <c r="ASO88" s="93">
        <f t="shared" si="644"/>
        <v>0</v>
      </c>
      <c r="ASP88" s="93">
        <f t="shared" si="644"/>
        <v>0</v>
      </c>
      <c r="ASQ88" s="93">
        <f t="shared" si="644"/>
        <v>0</v>
      </c>
      <c r="ASR88" s="93">
        <f t="shared" si="644"/>
        <v>0</v>
      </c>
      <c r="ASS88" s="93">
        <f t="shared" si="644"/>
        <v>0</v>
      </c>
      <c r="AST88" s="93">
        <f t="shared" si="644"/>
        <v>0</v>
      </c>
      <c r="ASU88" s="93">
        <f t="shared" si="644"/>
        <v>0</v>
      </c>
      <c r="ASV88" s="93">
        <f t="shared" si="644"/>
        <v>0</v>
      </c>
      <c r="ASW88" s="93">
        <f t="shared" si="644"/>
        <v>0</v>
      </c>
      <c r="ASX88" s="93">
        <f t="shared" si="644"/>
        <v>0</v>
      </c>
      <c r="ASY88" s="93">
        <f t="shared" si="644"/>
        <v>0</v>
      </c>
      <c r="ASZ88" s="93">
        <f t="shared" si="644"/>
        <v>0</v>
      </c>
      <c r="ATA88" s="93">
        <f t="shared" si="644"/>
        <v>0</v>
      </c>
      <c r="ATB88" s="93">
        <f t="shared" si="644"/>
        <v>0</v>
      </c>
      <c r="ATC88" s="93">
        <f t="shared" si="644"/>
        <v>0</v>
      </c>
      <c r="ATD88" s="93">
        <f t="shared" si="644"/>
        <v>0</v>
      </c>
      <c r="ATE88" s="93">
        <f t="shared" si="644"/>
        <v>0</v>
      </c>
      <c r="ATF88" s="93">
        <f t="shared" si="644"/>
        <v>0</v>
      </c>
      <c r="ATG88" s="93">
        <f t="shared" si="644"/>
        <v>0</v>
      </c>
      <c r="ATH88" s="93">
        <f t="shared" si="644"/>
        <v>0</v>
      </c>
      <c r="ATI88" s="93">
        <f t="shared" si="644"/>
        <v>0</v>
      </c>
      <c r="ATJ88" s="93">
        <f t="shared" si="644"/>
        <v>0</v>
      </c>
      <c r="ATK88" s="93">
        <f t="shared" si="644"/>
        <v>0</v>
      </c>
      <c r="ATL88" s="93">
        <f t="shared" si="644"/>
        <v>0</v>
      </c>
      <c r="ATM88" s="93">
        <f t="shared" si="644"/>
        <v>0</v>
      </c>
      <c r="ATN88" s="93">
        <f t="shared" si="644"/>
        <v>0</v>
      </c>
      <c r="ATO88" s="93">
        <f t="shared" si="644"/>
        <v>0</v>
      </c>
      <c r="ATP88" s="93">
        <f t="shared" si="644"/>
        <v>0</v>
      </c>
      <c r="ATQ88" s="93">
        <f t="shared" si="644"/>
        <v>0</v>
      </c>
      <c r="ATR88" s="93">
        <f t="shared" si="644"/>
        <v>0</v>
      </c>
      <c r="ATS88" s="93">
        <f t="shared" si="644"/>
        <v>0</v>
      </c>
      <c r="ATT88" s="93">
        <f t="shared" si="644"/>
        <v>0</v>
      </c>
      <c r="ATU88" s="93">
        <f t="shared" si="644"/>
        <v>0</v>
      </c>
      <c r="ATV88" s="93">
        <f t="shared" si="644"/>
        <v>0</v>
      </c>
      <c r="ATW88" s="93">
        <f t="shared" si="644"/>
        <v>0</v>
      </c>
      <c r="ATX88" s="93">
        <f t="shared" si="644"/>
        <v>0</v>
      </c>
      <c r="ATY88" s="93">
        <f t="shared" si="644"/>
        <v>0</v>
      </c>
      <c r="ATZ88" s="93">
        <f t="shared" si="644"/>
        <v>0</v>
      </c>
      <c r="AUA88" s="93">
        <f t="shared" si="644"/>
        <v>0</v>
      </c>
      <c r="AUB88" s="93">
        <f t="shared" si="644"/>
        <v>0</v>
      </c>
      <c r="AUC88" s="93">
        <f t="shared" si="644"/>
        <v>0</v>
      </c>
      <c r="AUD88" s="93">
        <f t="shared" si="644"/>
        <v>0</v>
      </c>
      <c r="AUE88" s="93">
        <f t="shared" si="644"/>
        <v>0</v>
      </c>
      <c r="AUF88" s="93">
        <f t="shared" si="644"/>
        <v>0</v>
      </c>
      <c r="AUG88" s="93">
        <f t="shared" si="644"/>
        <v>0</v>
      </c>
      <c r="AUH88" s="93">
        <f t="shared" si="644"/>
        <v>0</v>
      </c>
      <c r="AUI88" s="93">
        <f t="shared" si="644"/>
        <v>0</v>
      </c>
      <c r="AUJ88" s="93">
        <f t="shared" si="644"/>
        <v>0</v>
      </c>
      <c r="AUK88" s="93">
        <f t="shared" si="644"/>
        <v>0</v>
      </c>
      <c r="AUL88" s="93">
        <f t="shared" si="644"/>
        <v>0</v>
      </c>
      <c r="AUM88" s="93">
        <f t="shared" si="644"/>
        <v>0</v>
      </c>
      <c r="AUN88" s="93">
        <f t="shared" si="644"/>
        <v>0</v>
      </c>
      <c r="AUO88" s="93">
        <f t="shared" si="644"/>
        <v>0</v>
      </c>
      <c r="AUP88" s="93">
        <f t="shared" ref="AUP88:AXA88" si="645">AUJ56-AUD56</f>
        <v>0</v>
      </c>
      <c r="AUQ88" s="93">
        <f t="shared" si="645"/>
        <v>0</v>
      </c>
      <c r="AUR88" s="93">
        <f t="shared" si="645"/>
        <v>0</v>
      </c>
      <c r="AUS88" s="93">
        <f t="shared" si="645"/>
        <v>0</v>
      </c>
      <c r="AUT88" s="93">
        <f t="shared" si="645"/>
        <v>0</v>
      </c>
      <c r="AUU88" s="93">
        <f t="shared" si="645"/>
        <v>0</v>
      </c>
      <c r="AUV88" s="93">
        <f t="shared" si="645"/>
        <v>0</v>
      </c>
      <c r="AUW88" s="93">
        <f t="shared" si="645"/>
        <v>0</v>
      </c>
      <c r="AUX88" s="93">
        <f t="shared" si="645"/>
        <v>0</v>
      </c>
      <c r="AUY88" s="93">
        <f t="shared" si="645"/>
        <v>0</v>
      </c>
      <c r="AUZ88" s="93">
        <f t="shared" si="645"/>
        <v>0</v>
      </c>
      <c r="AVA88" s="93">
        <f t="shared" si="645"/>
        <v>0</v>
      </c>
      <c r="AVB88" s="93">
        <f t="shared" si="645"/>
        <v>0</v>
      </c>
      <c r="AVC88" s="93">
        <f t="shared" si="645"/>
        <v>0</v>
      </c>
      <c r="AVD88" s="93">
        <f t="shared" si="645"/>
        <v>0</v>
      </c>
      <c r="AVE88" s="93">
        <f t="shared" si="645"/>
        <v>0</v>
      </c>
      <c r="AVF88" s="93">
        <f t="shared" si="645"/>
        <v>0</v>
      </c>
      <c r="AVG88" s="93">
        <f t="shared" si="645"/>
        <v>0</v>
      </c>
      <c r="AVH88" s="93">
        <f t="shared" si="645"/>
        <v>0</v>
      </c>
      <c r="AVI88" s="93">
        <f t="shared" si="645"/>
        <v>0</v>
      </c>
      <c r="AVJ88" s="93">
        <f t="shared" si="645"/>
        <v>0</v>
      </c>
      <c r="AVK88" s="93">
        <f t="shared" si="645"/>
        <v>0</v>
      </c>
      <c r="AVL88" s="93">
        <f t="shared" si="645"/>
        <v>0</v>
      </c>
      <c r="AVM88" s="93">
        <f t="shared" si="645"/>
        <v>0</v>
      </c>
      <c r="AVN88" s="93">
        <f t="shared" si="645"/>
        <v>0</v>
      </c>
      <c r="AVO88" s="93">
        <f t="shared" si="645"/>
        <v>0</v>
      </c>
      <c r="AVP88" s="93">
        <f t="shared" si="645"/>
        <v>0</v>
      </c>
      <c r="AVQ88" s="93">
        <f t="shared" si="645"/>
        <v>0</v>
      </c>
      <c r="AVR88" s="93">
        <f t="shared" si="645"/>
        <v>0</v>
      </c>
      <c r="AVS88" s="93">
        <f t="shared" si="645"/>
        <v>0</v>
      </c>
      <c r="AVT88" s="93">
        <f t="shared" si="645"/>
        <v>0</v>
      </c>
      <c r="AVU88" s="93">
        <f t="shared" si="645"/>
        <v>0</v>
      </c>
      <c r="AVV88" s="93">
        <f t="shared" si="645"/>
        <v>0</v>
      </c>
      <c r="AVW88" s="93">
        <f t="shared" si="645"/>
        <v>0</v>
      </c>
      <c r="AVX88" s="93">
        <f t="shared" si="645"/>
        <v>0</v>
      </c>
      <c r="AVY88" s="93">
        <f t="shared" si="645"/>
        <v>0</v>
      </c>
      <c r="AVZ88" s="93">
        <f t="shared" si="645"/>
        <v>0</v>
      </c>
      <c r="AWA88" s="93">
        <f t="shared" si="645"/>
        <v>0</v>
      </c>
      <c r="AWB88" s="93">
        <f t="shared" si="645"/>
        <v>0</v>
      </c>
      <c r="AWC88" s="93">
        <f t="shared" si="645"/>
        <v>0</v>
      </c>
      <c r="AWD88" s="93">
        <f t="shared" si="645"/>
        <v>0</v>
      </c>
      <c r="AWE88" s="93">
        <f t="shared" si="645"/>
        <v>0</v>
      </c>
      <c r="AWF88" s="93">
        <f t="shared" si="645"/>
        <v>0</v>
      </c>
      <c r="AWG88" s="93">
        <f t="shared" si="645"/>
        <v>0</v>
      </c>
      <c r="AWH88" s="93">
        <f t="shared" si="645"/>
        <v>0</v>
      </c>
      <c r="AWI88" s="93">
        <f t="shared" si="645"/>
        <v>0</v>
      </c>
      <c r="AWJ88" s="93">
        <f t="shared" si="645"/>
        <v>0</v>
      </c>
      <c r="AWK88" s="93">
        <f t="shared" si="645"/>
        <v>0</v>
      </c>
      <c r="AWL88" s="93">
        <f t="shared" si="645"/>
        <v>0</v>
      </c>
      <c r="AWM88" s="93">
        <f t="shared" si="645"/>
        <v>0</v>
      </c>
      <c r="AWN88" s="93">
        <f t="shared" si="645"/>
        <v>0</v>
      </c>
      <c r="AWO88" s="93">
        <f t="shared" si="645"/>
        <v>0</v>
      </c>
      <c r="AWP88" s="93">
        <f t="shared" si="645"/>
        <v>0</v>
      </c>
      <c r="AWQ88" s="93">
        <f t="shared" si="645"/>
        <v>0</v>
      </c>
      <c r="AWR88" s="93">
        <f t="shared" si="645"/>
        <v>0</v>
      </c>
      <c r="AWS88" s="93">
        <f t="shared" si="645"/>
        <v>0</v>
      </c>
      <c r="AWT88" s="93">
        <f t="shared" si="645"/>
        <v>0</v>
      </c>
      <c r="AWU88" s="93">
        <f t="shared" si="645"/>
        <v>0</v>
      </c>
      <c r="AWV88" s="93">
        <f t="shared" si="645"/>
        <v>0</v>
      </c>
      <c r="AWW88" s="93">
        <f t="shared" si="645"/>
        <v>0</v>
      </c>
      <c r="AWX88" s="93">
        <f t="shared" si="645"/>
        <v>0</v>
      </c>
      <c r="AWY88" s="93">
        <f t="shared" si="645"/>
        <v>0</v>
      </c>
      <c r="AWZ88" s="93">
        <f t="shared" si="645"/>
        <v>0</v>
      </c>
      <c r="AXA88" s="93">
        <f t="shared" si="645"/>
        <v>0</v>
      </c>
      <c r="AXB88" s="93">
        <f t="shared" ref="AXB88:AZM88" si="646">AWV56-AWP56</f>
        <v>0</v>
      </c>
      <c r="AXC88" s="93">
        <f t="shared" si="646"/>
        <v>0</v>
      </c>
      <c r="AXD88" s="93">
        <f t="shared" si="646"/>
        <v>0</v>
      </c>
      <c r="AXE88" s="93">
        <f t="shared" si="646"/>
        <v>0</v>
      </c>
      <c r="AXF88" s="93">
        <f t="shared" si="646"/>
        <v>0</v>
      </c>
      <c r="AXG88" s="93">
        <f t="shared" si="646"/>
        <v>0</v>
      </c>
      <c r="AXH88" s="93">
        <f t="shared" si="646"/>
        <v>0</v>
      </c>
      <c r="AXI88" s="93">
        <f t="shared" si="646"/>
        <v>0</v>
      </c>
      <c r="AXJ88" s="93">
        <f t="shared" si="646"/>
        <v>0</v>
      </c>
      <c r="AXK88" s="93">
        <f t="shared" si="646"/>
        <v>0</v>
      </c>
      <c r="AXL88" s="93">
        <f t="shared" si="646"/>
        <v>0</v>
      </c>
      <c r="AXM88" s="93">
        <f t="shared" si="646"/>
        <v>0</v>
      </c>
      <c r="AXN88" s="93">
        <f t="shared" si="646"/>
        <v>0</v>
      </c>
      <c r="AXO88" s="93">
        <f t="shared" si="646"/>
        <v>0</v>
      </c>
      <c r="AXP88" s="93">
        <f t="shared" si="646"/>
        <v>0</v>
      </c>
      <c r="AXQ88" s="93">
        <f t="shared" si="646"/>
        <v>0</v>
      </c>
      <c r="AXR88" s="93">
        <f t="shared" si="646"/>
        <v>0</v>
      </c>
      <c r="AXS88" s="93">
        <f t="shared" si="646"/>
        <v>0</v>
      </c>
      <c r="AXT88" s="93">
        <f t="shared" si="646"/>
        <v>0</v>
      </c>
      <c r="AXU88" s="93">
        <f t="shared" si="646"/>
        <v>0</v>
      </c>
      <c r="AXV88" s="93">
        <f t="shared" si="646"/>
        <v>0</v>
      </c>
      <c r="AXW88" s="93">
        <f t="shared" si="646"/>
        <v>0</v>
      </c>
      <c r="AXX88" s="93">
        <f t="shared" si="646"/>
        <v>0</v>
      </c>
      <c r="AXY88" s="93">
        <f t="shared" si="646"/>
        <v>0</v>
      </c>
      <c r="AXZ88" s="93">
        <f t="shared" si="646"/>
        <v>0</v>
      </c>
      <c r="AYA88" s="93">
        <f t="shared" si="646"/>
        <v>0</v>
      </c>
      <c r="AYB88" s="93">
        <f t="shared" si="646"/>
        <v>0</v>
      </c>
      <c r="AYC88" s="93">
        <f t="shared" si="646"/>
        <v>0</v>
      </c>
      <c r="AYD88" s="93">
        <f t="shared" si="646"/>
        <v>0</v>
      </c>
      <c r="AYE88" s="93">
        <f t="shared" si="646"/>
        <v>0</v>
      </c>
      <c r="AYF88" s="93">
        <f t="shared" si="646"/>
        <v>0</v>
      </c>
      <c r="AYG88" s="93">
        <f t="shared" si="646"/>
        <v>0</v>
      </c>
      <c r="AYH88" s="93">
        <f t="shared" si="646"/>
        <v>0</v>
      </c>
      <c r="AYI88" s="93">
        <f t="shared" si="646"/>
        <v>0</v>
      </c>
      <c r="AYJ88" s="93">
        <f t="shared" si="646"/>
        <v>0</v>
      </c>
      <c r="AYK88" s="93">
        <f t="shared" si="646"/>
        <v>0</v>
      </c>
      <c r="AYL88" s="93">
        <f t="shared" si="646"/>
        <v>0</v>
      </c>
      <c r="AYM88" s="93">
        <f t="shared" si="646"/>
        <v>0</v>
      </c>
      <c r="AYN88" s="93">
        <f t="shared" si="646"/>
        <v>0</v>
      </c>
      <c r="AYO88" s="93">
        <f t="shared" si="646"/>
        <v>0</v>
      </c>
      <c r="AYP88" s="93">
        <f t="shared" si="646"/>
        <v>0</v>
      </c>
      <c r="AYQ88" s="93">
        <f t="shared" si="646"/>
        <v>0</v>
      </c>
      <c r="AYR88" s="93">
        <f t="shared" si="646"/>
        <v>0</v>
      </c>
      <c r="AYS88" s="93">
        <f t="shared" si="646"/>
        <v>0</v>
      </c>
      <c r="AYT88" s="93">
        <f t="shared" si="646"/>
        <v>0</v>
      </c>
      <c r="AYU88" s="93">
        <f t="shared" si="646"/>
        <v>0</v>
      </c>
      <c r="AYV88" s="93">
        <f t="shared" si="646"/>
        <v>0</v>
      </c>
      <c r="AYW88" s="93">
        <f t="shared" si="646"/>
        <v>0</v>
      </c>
      <c r="AYX88" s="93">
        <f t="shared" si="646"/>
        <v>0</v>
      </c>
      <c r="AYY88" s="93">
        <f t="shared" si="646"/>
        <v>0</v>
      </c>
      <c r="AYZ88" s="93">
        <f t="shared" si="646"/>
        <v>0</v>
      </c>
      <c r="AZA88" s="93">
        <f t="shared" si="646"/>
        <v>0</v>
      </c>
      <c r="AZB88" s="93">
        <f t="shared" si="646"/>
        <v>0</v>
      </c>
      <c r="AZC88" s="93">
        <f t="shared" si="646"/>
        <v>0</v>
      </c>
      <c r="AZD88" s="93">
        <f t="shared" si="646"/>
        <v>0</v>
      </c>
      <c r="AZE88" s="93">
        <f t="shared" si="646"/>
        <v>0</v>
      </c>
      <c r="AZF88" s="93">
        <f t="shared" si="646"/>
        <v>0</v>
      </c>
      <c r="AZG88" s="93">
        <f t="shared" si="646"/>
        <v>0</v>
      </c>
      <c r="AZH88" s="93">
        <f t="shared" si="646"/>
        <v>0</v>
      </c>
      <c r="AZI88" s="93">
        <f t="shared" si="646"/>
        <v>0</v>
      </c>
      <c r="AZJ88" s="93">
        <f t="shared" si="646"/>
        <v>0</v>
      </c>
      <c r="AZK88" s="93">
        <f t="shared" si="646"/>
        <v>0</v>
      </c>
      <c r="AZL88" s="93">
        <f t="shared" si="646"/>
        <v>0</v>
      </c>
      <c r="AZM88" s="93">
        <f t="shared" si="646"/>
        <v>0</v>
      </c>
      <c r="AZN88" s="93">
        <f t="shared" ref="AZN88:BBY88" si="647">AZH56-AZB56</f>
        <v>0</v>
      </c>
      <c r="AZO88" s="93">
        <f t="shared" si="647"/>
        <v>0</v>
      </c>
      <c r="AZP88" s="93">
        <f t="shared" si="647"/>
        <v>0</v>
      </c>
      <c r="AZQ88" s="93">
        <f t="shared" si="647"/>
        <v>0</v>
      </c>
      <c r="AZR88" s="93">
        <f t="shared" si="647"/>
        <v>0</v>
      </c>
      <c r="AZS88" s="93">
        <f t="shared" si="647"/>
        <v>0</v>
      </c>
      <c r="AZT88" s="93">
        <f t="shared" si="647"/>
        <v>0</v>
      </c>
      <c r="AZU88" s="93">
        <f t="shared" si="647"/>
        <v>0</v>
      </c>
      <c r="AZV88" s="93">
        <f t="shared" si="647"/>
        <v>0</v>
      </c>
      <c r="AZW88" s="93">
        <f t="shared" si="647"/>
        <v>0</v>
      </c>
      <c r="AZX88" s="93">
        <f t="shared" si="647"/>
        <v>0</v>
      </c>
      <c r="AZY88" s="93">
        <f t="shared" si="647"/>
        <v>0</v>
      </c>
      <c r="AZZ88" s="93">
        <f t="shared" si="647"/>
        <v>0</v>
      </c>
      <c r="BAA88" s="93">
        <f t="shared" si="647"/>
        <v>0</v>
      </c>
      <c r="BAB88" s="93">
        <f t="shared" si="647"/>
        <v>0</v>
      </c>
      <c r="BAC88" s="93">
        <f t="shared" si="647"/>
        <v>0</v>
      </c>
      <c r="BAD88" s="93">
        <f t="shared" si="647"/>
        <v>0</v>
      </c>
      <c r="BAE88" s="93">
        <f t="shared" si="647"/>
        <v>0</v>
      </c>
      <c r="BAF88" s="93">
        <f t="shared" si="647"/>
        <v>0</v>
      </c>
      <c r="BAG88" s="93">
        <f t="shared" si="647"/>
        <v>0</v>
      </c>
      <c r="BAH88" s="93">
        <f t="shared" si="647"/>
        <v>0</v>
      </c>
      <c r="BAI88" s="93">
        <f t="shared" si="647"/>
        <v>0</v>
      </c>
      <c r="BAJ88" s="93">
        <f t="shared" si="647"/>
        <v>0</v>
      </c>
      <c r="BAK88" s="93">
        <f t="shared" si="647"/>
        <v>0</v>
      </c>
      <c r="BAL88" s="93">
        <f t="shared" si="647"/>
        <v>0</v>
      </c>
      <c r="BAM88" s="93">
        <f t="shared" si="647"/>
        <v>0</v>
      </c>
      <c r="BAN88" s="93">
        <f t="shared" si="647"/>
        <v>0</v>
      </c>
      <c r="BAO88" s="93">
        <f t="shared" si="647"/>
        <v>0</v>
      </c>
      <c r="BAP88" s="93">
        <f t="shared" si="647"/>
        <v>0</v>
      </c>
      <c r="BAQ88" s="93">
        <f t="shared" si="647"/>
        <v>0</v>
      </c>
      <c r="BAR88" s="93">
        <f t="shared" si="647"/>
        <v>0</v>
      </c>
      <c r="BAS88" s="93">
        <f t="shared" si="647"/>
        <v>0</v>
      </c>
      <c r="BAT88" s="93">
        <f t="shared" si="647"/>
        <v>0</v>
      </c>
      <c r="BAU88" s="93">
        <f t="shared" si="647"/>
        <v>0</v>
      </c>
      <c r="BAV88" s="93">
        <f t="shared" si="647"/>
        <v>0</v>
      </c>
      <c r="BAW88" s="93">
        <f t="shared" si="647"/>
        <v>0</v>
      </c>
      <c r="BAX88" s="93">
        <f t="shared" si="647"/>
        <v>0</v>
      </c>
      <c r="BAY88" s="93">
        <f t="shared" si="647"/>
        <v>0</v>
      </c>
      <c r="BAZ88" s="93">
        <f t="shared" si="647"/>
        <v>0</v>
      </c>
      <c r="BBA88" s="93">
        <f t="shared" si="647"/>
        <v>0</v>
      </c>
      <c r="BBB88" s="93">
        <f t="shared" si="647"/>
        <v>0</v>
      </c>
      <c r="BBC88" s="93">
        <f t="shared" si="647"/>
        <v>0</v>
      </c>
      <c r="BBD88" s="93">
        <f t="shared" si="647"/>
        <v>0</v>
      </c>
      <c r="BBE88" s="93">
        <f t="shared" si="647"/>
        <v>0</v>
      </c>
      <c r="BBF88" s="93">
        <f t="shared" si="647"/>
        <v>0</v>
      </c>
      <c r="BBG88" s="93">
        <f t="shared" si="647"/>
        <v>0</v>
      </c>
      <c r="BBH88" s="93">
        <f t="shared" si="647"/>
        <v>0</v>
      </c>
      <c r="BBI88" s="93">
        <f t="shared" si="647"/>
        <v>0</v>
      </c>
      <c r="BBJ88" s="93">
        <f t="shared" si="647"/>
        <v>0</v>
      </c>
      <c r="BBK88" s="93">
        <f t="shared" si="647"/>
        <v>0</v>
      </c>
      <c r="BBL88" s="93">
        <f t="shared" si="647"/>
        <v>0</v>
      </c>
      <c r="BBM88" s="93">
        <f t="shared" si="647"/>
        <v>0</v>
      </c>
      <c r="BBN88" s="93">
        <f t="shared" si="647"/>
        <v>0</v>
      </c>
      <c r="BBO88" s="93">
        <f t="shared" si="647"/>
        <v>0</v>
      </c>
      <c r="BBP88" s="93">
        <f t="shared" si="647"/>
        <v>0</v>
      </c>
      <c r="BBQ88" s="93">
        <f t="shared" si="647"/>
        <v>0</v>
      </c>
      <c r="BBR88" s="93">
        <f t="shared" si="647"/>
        <v>0</v>
      </c>
      <c r="BBS88" s="93">
        <f t="shared" si="647"/>
        <v>0</v>
      </c>
      <c r="BBT88" s="93">
        <f t="shared" si="647"/>
        <v>0</v>
      </c>
      <c r="BBU88" s="93">
        <f t="shared" si="647"/>
        <v>0</v>
      </c>
      <c r="BBV88" s="93">
        <f t="shared" si="647"/>
        <v>0</v>
      </c>
      <c r="BBW88" s="93">
        <f t="shared" si="647"/>
        <v>0</v>
      </c>
      <c r="BBX88" s="93">
        <f t="shared" si="647"/>
        <v>0</v>
      </c>
      <c r="BBY88" s="93">
        <f t="shared" si="647"/>
        <v>0</v>
      </c>
      <c r="BBZ88" s="93">
        <f t="shared" ref="BBZ88:BEK88" si="648">BBT56-BBN56</f>
        <v>0</v>
      </c>
      <c r="BCA88" s="93">
        <f t="shared" si="648"/>
        <v>0</v>
      </c>
      <c r="BCB88" s="93">
        <f t="shared" si="648"/>
        <v>0</v>
      </c>
      <c r="BCC88" s="93">
        <f t="shared" si="648"/>
        <v>0</v>
      </c>
      <c r="BCD88" s="93">
        <f t="shared" si="648"/>
        <v>0</v>
      </c>
      <c r="BCE88" s="93">
        <f t="shared" si="648"/>
        <v>0</v>
      </c>
      <c r="BCF88" s="93">
        <f t="shared" si="648"/>
        <v>0</v>
      </c>
      <c r="BCG88" s="93">
        <f t="shared" si="648"/>
        <v>0</v>
      </c>
      <c r="BCH88" s="93">
        <f t="shared" si="648"/>
        <v>0</v>
      </c>
      <c r="BCI88" s="93">
        <f t="shared" si="648"/>
        <v>0</v>
      </c>
      <c r="BCJ88" s="93">
        <f t="shared" si="648"/>
        <v>0</v>
      </c>
      <c r="BCK88" s="93">
        <f t="shared" si="648"/>
        <v>0</v>
      </c>
      <c r="BCL88" s="93">
        <f t="shared" si="648"/>
        <v>0</v>
      </c>
      <c r="BCM88" s="93">
        <f t="shared" si="648"/>
        <v>0</v>
      </c>
      <c r="BCN88" s="93">
        <f t="shared" si="648"/>
        <v>0</v>
      </c>
      <c r="BCO88" s="93">
        <f t="shared" si="648"/>
        <v>0</v>
      </c>
      <c r="BCP88" s="93">
        <f t="shared" si="648"/>
        <v>0</v>
      </c>
      <c r="BCQ88" s="93">
        <f t="shared" si="648"/>
        <v>0</v>
      </c>
      <c r="BCR88" s="93">
        <f t="shared" si="648"/>
        <v>0</v>
      </c>
      <c r="BCS88" s="93">
        <f t="shared" si="648"/>
        <v>0</v>
      </c>
      <c r="BCT88" s="93">
        <f t="shared" si="648"/>
        <v>0</v>
      </c>
      <c r="BCU88" s="93">
        <f t="shared" si="648"/>
        <v>0</v>
      </c>
      <c r="BCV88" s="93">
        <f t="shared" si="648"/>
        <v>0</v>
      </c>
      <c r="BCW88" s="93">
        <f t="shared" si="648"/>
        <v>0</v>
      </c>
      <c r="BCX88" s="93">
        <f t="shared" si="648"/>
        <v>0</v>
      </c>
      <c r="BCY88" s="93">
        <f t="shared" si="648"/>
        <v>0</v>
      </c>
      <c r="BCZ88" s="93">
        <f t="shared" si="648"/>
        <v>0</v>
      </c>
      <c r="BDA88" s="93">
        <f t="shared" si="648"/>
        <v>0</v>
      </c>
      <c r="BDB88" s="93">
        <f t="shared" si="648"/>
        <v>0</v>
      </c>
      <c r="BDC88" s="93">
        <f t="shared" si="648"/>
        <v>0</v>
      </c>
      <c r="BDD88" s="93">
        <f t="shared" si="648"/>
        <v>0</v>
      </c>
      <c r="BDE88" s="93">
        <f t="shared" si="648"/>
        <v>0</v>
      </c>
      <c r="BDF88" s="93">
        <f t="shared" si="648"/>
        <v>0</v>
      </c>
      <c r="BDG88" s="93">
        <f t="shared" si="648"/>
        <v>0</v>
      </c>
      <c r="BDH88" s="93">
        <f t="shared" si="648"/>
        <v>0</v>
      </c>
      <c r="BDI88" s="93">
        <f t="shared" si="648"/>
        <v>0</v>
      </c>
      <c r="BDJ88" s="93">
        <f t="shared" si="648"/>
        <v>0</v>
      </c>
      <c r="BDK88" s="93">
        <f t="shared" si="648"/>
        <v>0</v>
      </c>
      <c r="BDL88" s="93">
        <f t="shared" si="648"/>
        <v>0</v>
      </c>
      <c r="BDM88" s="93">
        <f t="shared" si="648"/>
        <v>0</v>
      </c>
      <c r="BDN88" s="93">
        <f t="shared" si="648"/>
        <v>0</v>
      </c>
      <c r="BDO88" s="93">
        <f t="shared" si="648"/>
        <v>0</v>
      </c>
      <c r="BDP88" s="93">
        <f t="shared" si="648"/>
        <v>0</v>
      </c>
      <c r="BDQ88" s="93">
        <f t="shared" si="648"/>
        <v>0</v>
      </c>
      <c r="BDR88" s="93">
        <f t="shared" si="648"/>
        <v>0</v>
      </c>
      <c r="BDS88" s="93">
        <f t="shared" si="648"/>
        <v>0</v>
      </c>
      <c r="BDT88" s="93">
        <f t="shared" si="648"/>
        <v>0</v>
      </c>
      <c r="BDU88" s="93">
        <f t="shared" si="648"/>
        <v>0</v>
      </c>
      <c r="BDV88" s="93">
        <f t="shared" si="648"/>
        <v>0</v>
      </c>
      <c r="BDW88" s="93">
        <f t="shared" si="648"/>
        <v>0</v>
      </c>
      <c r="BDX88" s="93">
        <f t="shared" si="648"/>
        <v>0</v>
      </c>
      <c r="BDY88" s="93">
        <f t="shared" si="648"/>
        <v>0</v>
      </c>
      <c r="BDZ88" s="93">
        <f t="shared" si="648"/>
        <v>0</v>
      </c>
      <c r="BEA88" s="93">
        <f t="shared" si="648"/>
        <v>0</v>
      </c>
      <c r="BEB88" s="93">
        <f t="shared" si="648"/>
        <v>0</v>
      </c>
      <c r="BEC88" s="93">
        <f t="shared" si="648"/>
        <v>0</v>
      </c>
      <c r="BED88" s="93">
        <f t="shared" si="648"/>
        <v>0</v>
      </c>
      <c r="BEE88" s="93">
        <f t="shared" si="648"/>
        <v>0</v>
      </c>
      <c r="BEF88" s="93">
        <f t="shared" si="648"/>
        <v>0</v>
      </c>
      <c r="BEG88" s="93">
        <f t="shared" si="648"/>
        <v>0</v>
      </c>
      <c r="BEH88" s="93">
        <f t="shared" si="648"/>
        <v>0</v>
      </c>
      <c r="BEI88" s="93">
        <f t="shared" si="648"/>
        <v>0</v>
      </c>
      <c r="BEJ88" s="93">
        <f t="shared" si="648"/>
        <v>0</v>
      </c>
      <c r="BEK88" s="93">
        <f t="shared" si="648"/>
        <v>0</v>
      </c>
      <c r="BEL88" s="93">
        <f t="shared" ref="BEL88:BGW88" si="649">BEF56-BDZ56</f>
        <v>0</v>
      </c>
      <c r="BEM88" s="93">
        <f t="shared" si="649"/>
        <v>0</v>
      </c>
      <c r="BEN88" s="93">
        <f t="shared" si="649"/>
        <v>0</v>
      </c>
      <c r="BEO88" s="93">
        <f t="shared" si="649"/>
        <v>0</v>
      </c>
      <c r="BEP88" s="93">
        <f t="shared" si="649"/>
        <v>0</v>
      </c>
      <c r="BEQ88" s="93">
        <f t="shared" si="649"/>
        <v>0</v>
      </c>
      <c r="BER88" s="93">
        <f t="shared" si="649"/>
        <v>0</v>
      </c>
      <c r="BES88" s="93">
        <f t="shared" si="649"/>
        <v>0</v>
      </c>
      <c r="BET88" s="93">
        <f t="shared" si="649"/>
        <v>0</v>
      </c>
      <c r="BEU88" s="93">
        <f t="shared" si="649"/>
        <v>0</v>
      </c>
      <c r="BEV88" s="93">
        <f t="shared" si="649"/>
        <v>0</v>
      </c>
      <c r="BEW88" s="93">
        <f t="shared" si="649"/>
        <v>0</v>
      </c>
      <c r="BEX88" s="93">
        <f t="shared" si="649"/>
        <v>0</v>
      </c>
      <c r="BEY88" s="93">
        <f t="shared" si="649"/>
        <v>0</v>
      </c>
      <c r="BEZ88" s="93">
        <f t="shared" si="649"/>
        <v>0</v>
      </c>
      <c r="BFA88" s="93">
        <f t="shared" si="649"/>
        <v>0</v>
      </c>
      <c r="BFB88" s="93">
        <f t="shared" si="649"/>
        <v>0</v>
      </c>
      <c r="BFC88" s="93">
        <f t="shared" si="649"/>
        <v>0</v>
      </c>
      <c r="BFD88" s="93">
        <f t="shared" si="649"/>
        <v>0</v>
      </c>
      <c r="BFE88" s="93">
        <f t="shared" si="649"/>
        <v>0</v>
      </c>
      <c r="BFF88" s="93">
        <f t="shared" si="649"/>
        <v>0</v>
      </c>
      <c r="BFG88" s="93">
        <f t="shared" si="649"/>
        <v>0</v>
      </c>
      <c r="BFH88" s="93">
        <f t="shared" si="649"/>
        <v>0</v>
      </c>
      <c r="BFI88" s="93">
        <f t="shared" si="649"/>
        <v>0</v>
      </c>
      <c r="BFJ88" s="93">
        <f t="shared" si="649"/>
        <v>0</v>
      </c>
      <c r="BFK88" s="93">
        <f t="shared" si="649"/>
        <v>0</v>
      </c>
      <c r="BFL88" s="93">
        <f t="shared" si="649"/>
        <v>0</v>
      </c>
      <c r="BFM88" s="93">
        <f t="shared" si="649"/>
        <v>0</v>
      </c>
      <c r="BFN88" s="93">
        <f t="shared" si="649"/>
        <v>0</v>
      </c>
      <c r="BFO88" s="93">
        <f t="shared" si="649"/>
        <v>0</v>
      </c>
      <c r="BFP88" s="93">
        <f t="shared" si="649"/>
        <v>0</v>
      </c>
      <c r="BFQ88" s="93">
        <f t="shared" si="649"/>
        <v>0</v>
      </c>
      <c r="BFR88" s="93">
        <f t="shared" si="649"/>
        <v>0</v>
      </c>
      <c r="BFS88" s="93">
        <f t="shared" si="649"/>
        <v>0</v>
      </c>
      <c r="BFT88" s="93">
        <f t="shared" si="649"/>
        <v>0</v>
      </c>
      <c r="BFU88" s="93">
        <f t="shared" si="649"/>
        <v>0</v>
      </c>
      <c r="BFV88" s="93">
        <f t="shared" si="649"/>
        <v>0</v>
      </c>
      <c r="BFW88" s="93">
        <f t="shared" si="649"/>
        <v>0</v>
      </c>
      <c r="BFX88" s="93">
        <f t="shared" si="649"/>
        <v>0</v>
      </c>
      <c r="BFY88" s="93">
        <f t="shared" si="649"/>
        <v>0</v>
      </c>
      <c r="BFZ88" s="93">
        <f t="shared" si="649"/>
        <v>0</v>
      </c>
      <c r="BGA88" s="93">
        <f t="shared" si="649"/>
        <v>0</v>
      </c>
      <c r="BGB88" s="93">
        <f t="shared" si="649"/>
        <v>0</v>
      </c>
      <c r="BGC88" s="93">
        <f t="shared" si="649"/>
        <v>0</v>
      </c>
      <c r="BGD88" s="93">
        <f t="shared" si="649"/>
        <v>0</v>
      </c>
      <c r="BGE88" s="93">
        <f t="shared" si="649"/>
        <v>0</v>
      </c>
      <c r="BGF88" s="93">
        <f t="shared" si="649"/>
        <v>0</v>
      </c>
      <c r="BGG88" s="93">
        <f t="shared" si="649"/>
        <v>0</v>
      </c>
      <c r="BGH88" s="93">
        <f t="shared" si="649"/>
        <v>0</v>
      </c>
      <c r="BGI88" s="93">
        <f t="shared" si="649"/>
        <v>0</v>
      </c>
      <c r="BGJ88" s="93">
        <f t="shared" si="649"/>
        <v>0</v>
      </c>
      <c r="BGK88" s="93">
        <f t="shared" si="649"/>
        <v>0</v>
      </c>
      <c r="BGL88" s="93">
        <f t="shared" si="649"/>
        <v>0</v>
      </c>
      <c r="BGM88" s="93">
        <f t="shared" si="649"/>
        <v>0</v>
      </c>
      <c r="BGN88" s="93">
        <f t="shared" si="649"/>
        <v>0</v>
      </c>
      <c r="BGO88" s="93">
        <f t="shared" si="649"/>
        <v>0</v>
      </c>
      <c r="BGP88" s="93">
        <f t="shared" si="649"/>
        <v>0</v>
      </c>
      <c r="BGQ88" s="93">
        <f t="shared" si="649"/>
        <v>0</v>
      </c>
      <c r="BGR88" s="93">
        <f t="shared" si="649"/>
        <v>0</v>
      </c>
      <c r="BGS88" s="93">
        <f t="shared" si="649"/>
        <v>0</v>
      </c>
      <c r="BGT88" s="93">
        <f t="shared" si="649"/>
        <v>0</v>
      </c>
      <c r="BGU88" s="93">
        <f t="shared" si="649"/>
        <v>0</v>
      </c>
      <c r="BGV88" s="93">
        <f t="shared" si="649"/>
        <v>0</v>
      </c>
      <c r="BGW88" s="93">
        <f t="shared" si="649"/>
        <v>0</v>
      </c>
      <c r="BGX88" s="93">
        <f t="shared" ref="BGX88:BJI88" si="650">BGR56-BGL56</f>
        <v>0</v>
      </c>
      <c r="BGY88" s="93">
        <f t="shared" si="650"/>
        <v>0</v>
      </c>
      <c r="BGZ88" s="93">
        <f t="shared" si="650"/>
        <v>0</v>
      </c>
      <c r="BHA88" s="93">
        <f t="shared" si="650"/>
        <v>0</v>
      </c>
      <c r="BHB88" s="93">
        <f t="shared" si="650"/>
        <v>0</v>
      </c>
      <c r="BHC88" s="93">
        <f t="shared" si="650"/>
        <v>0</v>
      </c>
      <c r="BHD88" s="93">
        <f t="shared" si="650"/>
        <v>0</v>
      </c>
      <c r="BHE88" s="93">
        <f t="shared" si="650"/>
        <v>0</v>
      </c>
      <c r="BHF88" s="93">
        <f t="shared" si="650"/>
        <v>0</v>
      </c>
      <c r="BHG88" s="93">
        <f t="shared" si="650"/>
        <v>0</v>
      </c>
      <c r="BHH88" s="93">
        <f t="shared" si="650"/>
        <v>0</v>
      </c>
      <c r="BHI88" s="93">
        <f t="shared" si="650"/>
        <v>0</v>
      </c>
      <c r="BHJ88" s="93">
        <f t="shared" si="650"/>
        <v>0</v>
      </c>
      <c r="BHK88" s="93">
        <f t="shared" si="650"/>
        <v>0</v>
      </c>
      <c r="BHL88" s="93">
        <f t="shared" si="650"/>
        <v>0</v>
      </c>
      <c r="BHM88" s="93">
        <f t="shared" si="650"/>
        <v>0</v>
      </c>
      <c r="BHN88" s="93">
        <f t="shared" si="650"/>
        <v>0</v>
      </c>
      <c r="BHO88" s="93">
        <f t="shared" si="650"/>
        <v>0</v>
      </c>
      <c r="BHP88" s="93">
        <f t="shared" si="650"/>
        <v>0</v>
      </c>
      <c r="BHQ88" s="93">
        <f t="shared" si="650"/>
        <v>0</v>
      </c>
      <c r="BHR88" s="93">
        <f t="shared" si="650"/>
        <v>0</v>
      </c>
      <c r="BHS88" s="93">
        <f t="shared" si="650"/>
        <v>0</v>
      </c>
      <c r="BHT88" s="93">
        <f t="shared" si="650"/>
        <v>0</v>
      </c>
      <c r="BHU88" s="93">
        <f t="shared" si="650"/>
        <v>0</v>
      </c>
      <c r="BHV88" s="93">
        <f t="shared" si="650"/>
        <v>0</v>
      </c>
      <c r="BHW88" s="93">
        <f t="shared" si="650"/>
        <v>0</v>
      </c>
      <c r="BHX88" s="93">
        <f t="shared" si="650"/>
        <v>0</v>
      </c>
      <c r="BHY88" s="93">
        <f t="shared" si="650"/>
        <v>0</v>
      </c>
      <c r="BHZ88" s="93">
        <f t="shared" si="650"/>
        <v>0</v>
      </c>
      <c r="BIA88" s="93">
        <f t="shared" si="650"/>
        <v>0</v>
      </c>
      <c r="BIB88" s="93">
        <f t="shared" si="650"/>
        <v>0</v>
      </c>
      <c r="BIC88" s="93">
        <f t="shared" si="650"/>
        <v>0</v>
      </c>
      <c r="BID88" s="93">
        <f t="shared" si="650"/>
        <v>0</v>
      </c>
      <c r="BIE88" s="93">
        <f t="shared" si="650"/>
        <v>0</v>
      </c>
      <c r="BIF88" s="93">
        <f t="shared" si="650"/>
        <v>0</v>
      </c>
      <c r="BIG88" s="93">
        <f t="shared" si="650"/>
        <v>0</v>
      </c>
      <c r="BIH88" s="93">
        <f t="shared" si="650"/>
        <v>0</v>
      </c>
      <c r="BII88" s="93">
        <f t="shared" si="650"/>
        <v>0</v>
      </c>
      <c r="BIJ88" s="93">
        <f t="shared" si="650"/>
        <v>0</v>
      </c>
      <c r="BIK88" s="93">
        <f t="shared" si="650"/>
        <v>0</v>
      </c>
      <c r="BIL88" s="93">
        <f t="shared" si="650"/>
        <v>0</v>
      </c>
      <c r="BIM88" s="93">
        <f t="shared" si="650"/>
        <v>0</v>
      </c>
      <c r="BIN88" s="93">
        <f t="shared" si="650"/>
        <v>0</v>
      </c>
      <c r="BIO88" s="93">
        <f t="shared" si="650"/>
        <v>0</v>
      </c>
      <c r="BIP88" s="93">
        <f t="shared" si="650"/>
        <v>0</v>
      </c>
      <c r="BIQ88" s="93">
        <f t="shared" si="650"/>
        <v>0</v>
      </c>
      <c r="BIR88" s="93">
        <f t="shared" si="650"/>
        <v>0</v>
      </c>
      <c r="BIS88" s="93">
        <f t="shared" si="650"/>
        <v>0</v>
      </c>
      <c r="BIT88" s="93">
        <f t="shared" si="650"/>
        <v>0</v>
      </c>
      <c r="BIU88" s="93">
        <f t="shared" si="650"/>
        <v>0</v>
      </c>
      <c r="BIV88" s="93">
        <f t="shared" si="650"/>
        <v>0</v>
      </c>
      <c r="BIW88" s="93">
        <f t="shared" si="650"/>
        <v>0</v>
      </c>
      <c r="BIX88" s="93">
        <f t="shared" si="650"/>
        <v>0</v>
      </c>
      <c r="BIY88" s="93">
        <f t="shared" si="650"/>
        <v>0</v>
      </c>
      <c r="BIZ88" s="93">
        <f t="shared" si="650"/>
        <v>0</v>
      </c>
      <c r="BJA88" s="93">
        <f t="shared" si="650"/>
        <v>0</v>
      </c>
      <c r="BJB88" s="93">
        <f t="shared" si="650"/>
        <v>0</v>
      </c>
      <c r="BJC88" s="93">
        <f t="shared" si="650"/>
        <v>0</v>
      </c>
      <c r="BJD88" s="93">
        <f t="shared" si="650"/>
        <v>0</v>
      </c>
      <c r="BJE88" s="93">
        <f t="shared" si="650"/>
        <v>0</v>
      </c>
      <c r="BJF88" s="93">
        <f t="shared" si="650"/>
        <v>0</v>
      </c>
      <c r="BJG88" s="93">
        <f t="shared" si="650"/>
        <v>0</v>
      </c>
      <c r="BJH88" s="93">
        <f t="shared" si="650"/>
        <v>0</v>
      </c>
      <c r="BJI88" s="93">
        <f t="shared" si="650"/>
        <v>0</v>
      </c>
      <c r="BJJ88" s="93">
        <f t="shared" ref="BJJ88:BLU88" si="651">BJD56-BIX56</f>
        <v>0</v>
      </c>
      <c r="BJK88" s="93">
        <f t="shared" si="651"/>
        <v>0</v>
      </c>
      <c r="BJL88" s="93">
        <f t="shared" si="651"/>
        <v>0</v>
      </c>
      <c r="BJM88" s="93">
        <f t="shared" si="651"/>
        <v>0</v>
      </c>
      <c r="BJN88" s="93">
        <f t="shared" si="651"/>
        <v>0</v>
      </c>
      <c r="BJO88" s="93">
        <f t="shared" si="651"/>
        <v>0</v>
      </c>
      <c r="BJP88" s="93">
        <f t="shared" si="651"/>
        <v>0</v>
      </c>
      <c r="BJQ88" s="93">
        <f t="shared" si="651"/>
        <v>0</v>
      </c>
      <c r="BJR88" s="93">
        <f t="shared" si="651"/>
        <v>0</v>
      </c>
      <c r="BJS88" s="93">
        <f t="shared" si="651"/>
        <v>0</v>
      </c>
      <c r="BJT88" s="93">
        <f t="shared" si="651"/>
        <v>0</v>
      </c>
      <c r="BJU88" s="93">
        <f t="shared" si="651"/>
        <v>0</v>
      </c>
      <c r="BJV88" s="93">
        <f t="shared" si="651"/>
        <v>0</v>
      </c>
      <c r="BJW88" s="93">
        <f t="shared" si="651"/>
        <v>0</v>
      </c>
      <c r="BJX88" s="93">
        <f t="shared" si="651"/>
        <v>0</v>
      </c>
      <c r="BJY88" s="93">
        <f t="shared" si="651"/>
        <v>0</v>
      </c>
      <c r="BJZ88" s="93">
        <f t="shared" si="651"/>
        <v>0</v>
      </c>
      <c r="BKA88" s="93">
        <f t="shared" si="651"/>
        <v>0</v>
      </c>
      <c r="BKB88" s="93">
        <f t="shared" si="651"/>
        <v>0</v>
      </c>
      <c r="BKC88" s="93">
        <f t="shared" si="651"/>
        <v>0</v>
      </c>
      <c r="BKD88" s="93">
        <f t="shared" si="651"/>
        <v>0</v>
      </c>
      <c r="BKE88" s="93">
        <f t="shared" si="651"/>
        <v>0</v>
      </c>
      <c r="BKF88" s="93">
        <f t="shared" si="651"/>
        <v>0</v>
      </c>
      <c r="BKG88" s="93">
        <f t="shared" si="651"/>
        <v>0</v>
      </c>
      <c r="BKH88" s="93">
        <f t="shared" si="651"/>
        <v>0</v>
      </c>
      <c r="BKI88" s="93">
        <f t="shared" si="651"/>
        <v>0</v>
      </c>
      <c r="BKJ88" s="93">
        <f t="shared" si="651"/>
        <v>0</v>
      </c>
      <c r="BKK88" s="93">
        <f t="shared" si="651"/>
        <v>0</v>
      </c>
      <c r="BKL88" s="93">
        <f t="shared" si="651"/>
        <v>0</v>
      </c>
      <c r="BKM88" s="93">
        <f t="shared" si="651"/>
        <v>0</v>
      </c>
      <c r="BKN88" s="93">
        <f t="shared" si="651"/>
        <v>0</v>
      </c>
      <c r="BKO88" s="93">
        <f t="shared" si="651"/>
        <v>0</v>
      </c>
      <c r="BKP88" s="93">
        <f t="shared" si="651"/>
        <v>0</v>
      </c>
      <c r="BKQ88" s="93">
        <f t="shared" si="651"/>
        <v>0</v>
      </c>
      <c r="BKR88" s="93">
        <f t="shared" si="651"/>
        <v>0</v>
      </c>
      <c r="BKS88" s="93">
        <f t="shared" si="651"/>
        <v>0</v>
      </c>
      <c r="BKT88" s="93">
        <f t="shared" si="651"/>
        <v>0</v>
      </c>
      <c r="BKU88" s="93">
        <f t="shared" si="651"/>
        <v>0</v>
      </c>
      <c r="BKV88" s="93">
        <f t="shared" si="651"/>
        <v>0</v>
      </c>
      <c r="BKW88" s="93">
        <f t="shared" si="651"/>
        <v>0</v>
      </c>
      <c r="BKX88" s="93">
        <f t="shared" si="651"/>
        <v>0</v>
      </c>
      <c r="BKY88" s="93">
        <f t="shared" si="651"/>
        <v>0</v>
      </c>
      <c r="BKZ88" s="93">
        <f t="shared" si="651"/>
        <v>0</v>
      </c>
      <c r="BLA88" s="93">
        <f t="shared" si="651"/>
        <v>0</v>
      </c>
      <c r="BLB88" s="93">
        <f t="shared" si="651"/>
        <v>0</v>
      </c>
      <c r="BLC88" s="93">
        <f t="shared" si="651"/>
        <v>0</v>
      </c>
      <c r="BLD88" s="93">
        <f t="shared" si="651"/>
        <v>0</v>
      </c>
      <c r="BLE88" s="93">
        <f t="shared" si="651"/>
        <v>0</v>
      </c>
      <c r="BLF88" s="93">
        <f t="shared" si="651"/>
        <v>0</v>
      </c>
      <c r="BLG88" s="93">
        <f t="shared" si="651"/>
        <v>0</v>
      </c>
      <c r="BLH88" s="93">
        <f t="shared" si="651"/>
        <v>0</v>
      </c>
      <c r="BLI88" s="93">
        <f t="shared" si="651"/>
        <v>0</v>
      </c>
      <c r="BLJ88" s="93">
        <f t="shared" si="651"/>
        <v>0</v>
      </c>
      <c r="BLK88" s="93">
        <f t="shared" si="651"/>
        <v>0</v>
      </c>
      <c r="BLL88" s="93">
        <f t="shared" si="651"/>
        <v>0</v>
      </c>
      <c r="BLM88" s="93">
        <f t="shared" si="651"/>
        <v>0</v>
      </c>
      <c r="BLN88" s="93">
        <f t="shared" si="651"/>
        <v>0</v>
      </c>
      <c r="BLO88" s="93">
        <f t="shared" si="651"/>
        <v>0</v>
      </c>
      <c r="BLP88" s="93">
        <f t="shared" si="651"/>
        <v>0</v>
      </c>
      <c r="BLQ88" s="93">
        <f t="shared" si="651"/>
        <v>0</v>
      </c>
      <c r="BLR88" s="93">
        <f t="shared" si="651"/>
        <v>0</v>
      </c>
      <c r="BLS88" s="93">
        <f t="shared" si="651"/>
        <v>0</v>
      </c>
      <c r="BLT88" s="93">
        <f t="shared" si="651"/>
        <v>0</v>
      </c>
      <c r="BLU88" s="93">
        <f t="shared" si="651"/>
        <v>0</v>
      </c>
      <c r="BLV88" s="93">
        <f t="shared" ref="BLV88:BOG88" si="652">BLP56-BLJ56</f>
        <v>0</v>
      </c>
      <c r="BLW88" s="93">
        <f t="shared" si="652"/>
        <v>0</v>
      </c>
      <c r="BLX88" s="93">
        <f t="shared" si="652"/>
        <v>0</v>
      </c>
      <c r="BLY88" s="93">
        <f t="shared" si="652"/>
        <v>0</v>
      </c>
      <c r="BLZ88" s="93">
        <f t="shared" si="652"/>
        <v>0</v>
      </c>
      <c r="BMA88" s="93">
        <f t="shared" si="652"/>
        <v>0</v>
      </c>
      <c r="BMB88" s="93">
        <f t="shared" si="652"/>
        <v>0</v>
      </c>
      <c r="BMC88" s="93">
        <f t="shared" si="652"/>
        <v>0</v>
      </c>
      <c r="BMD88" s="93">
        <f t="shared" si="652"/>
        <v>0</v>
      </c>
      <c r="BME88" s="93">
        <f t="shared" si="652"/>
        <v>0</v>
      </c>
      <c r="BMF88" s="93">
        <f t="shared" si="652"/>
        <v>0</v>
      </c>
      <c r="BMG88" s="93">
        <f t="shared" si="652"/>
        <v>0</v>
      </c>
      <c r="BMH88" s="93">
        <f t="shared" si="652"/>
        <v>0</v>
      </c>
      <c r="BMI88" s="93">
        <f t="shared" si="652"/>
        <v>0</v>
      </c>
      <c r="BMJ88" s="93">
        <f t="shared" si="652"/>
        <v>0</v>
      </c>
      <c r="BMK88" s="93">
        <f t="shared" si="652"/>
        <v>0</v>
      </c>
      <c r="BML88" s="93">
        <f t="shared" si="652"/>
        <v>0</v>
      </c>
      <c r="BMM88" s="93">
        <f t="shared" si="652"/>
        <v>0</v>
      </c>
      <c r="BMN88" s="93">
        <f t="shared" si="652"/>
        <v>0</v>
      </c>
      <c r="BMO88" s="93">
        <f t="shared" si="652"/>
        <v>0</v>
      </c>
      <c r="BMP88" s="93">
        <f t="shared" si="652"/>
        <v>0</v>
      </c>
      <c r="BMQ88" s="93">
        <f t="shared" si="652"/>
        <v>0</v>
      </c>
      <c r="BMR88" s="93">
        <f t="shared" si="652"/>
        <v>0</v>
      </c>
      <c r="BMS88" s="93">
        <f t="shared" si="652"/>
        <v>0</v>
      </c>
      <c r="BMT88" s="93">
        <f t="shared" si="652"/>
        <v>0</v>
      </c>
      <c r="BMU88" s="93">
        <f t="shared" si="652"/>
        <v>0</v>
      </c>
      <c r="BMV88" s="93">
        <f t="shared" si="652"/>
        <v>0</v>
      </c>
      <c r="BMW88" s="93">
        <f t="shared" si="652"/>
        <v>0</v>
      </c>
      <c r="BMX88" s="93">
        <f t="shared" si="652"/>
        <v>0</v>
      </c>
      <c r="BMY88" s="93">
        <f t="shared" si="652"/>
        <v>0</v>
      </c>
      <c r="BMZ88" s="93">
        <f t="shared" si="652"/>
        <v>0</v>
      </c>
      <c r="BNA88" s="93">
        <f t="shared" si="652"/>
        <v>0</v>
      </c>
      <c r="BNB88" s="93">
        <f t="shared" si="652"/>
        <v>0</v>
      </c>
      <c r="BNC88" s="93">
        <f t="shared" si="652"/>
        <v>0</v>
      </c>
      <c r="BND88" s="93">
        <f t="shared" si="652"/>
        <v>0</v>
      </c>
      <c r="BNE88" s="93">
        <f t="shared" si="652"/>
        <v>0</v>
      </c>
      <c r="BNF88" s="93">
        <f t="shared" si="652"/>
        <v>0</v>
      </c>
      <c r="BNG88" s="93">
        <f t="shared" si="652"/>
        <v>0</v>
      </c>
      <c r="BNH88" s="93">
        <f t="shared" si="652"/>
        <v>0</v>
      </c>
      <c r="BNI88" s="93">
        <f t="shared" si="652"/>
        <v>0</v>
      </c>
      <c r="BNJ88" s="93">
        <f t="shared" si="652"/>
        <v>0</v>
      </c>
      <c r="BNK88" s="93">
        <f t="shared" si="652"/>
        <v>0</v>
      </c>
      <c r="BNL88" s="93">
        <f t="shared" si="652"/>
        <v>0</v>
      </c>
      <c r="BNM88" s="93">
        <f t="shared" si="652"/>
        <v>0</v>
      </c>
      <c r="BNN88" s="93">
        <f t="shared" si="652"/>
        <v>0</v>
      </c>
      <c r="BNO88" s="93">
        <f t="shared" si="652"/>
        <v>0</v>
      </c>
      <c r="BNP88" s="93">
        <f t="shared" si="652"/>
        <v>0</v>
      </c>
      <c r="BNQ88" s="93">
        <f t="shared" si="652"/>
        <v>0</v>
      </c>
      <c r="BNR88" s="93">
        <f t="shared" si="652"/>
        <v>0</v>
      </c>
      <c r="BNS88" s="93">
        <f t="shared" si="652"/>
        <v>0</v>
      </c>
      <c r="BNT88" s="93">
        <f t="shared" si="652"/>
        <v>0</v>
      </c>
      <c r="BNU88" s="93">
        <f t="shared" si="652"/>
        <v>0</v>
      </c>
      <c r="BNV88" s="93">
        <f t="shared" si="652"/>
        <v>0</v>
      </c>
      <c r="BNW88" s="93">
        <f t="shared" si="652"/>
        <v>0</v>
      </c>
      <c r="BNX88" s="93">
        <f t="shared" si="652"/>
        <v>0</v>
      </c>
      <c r="BNY88" s="93">
        <f t="shared" si="652"/>
        <v>0</v>
      </c>
      <c r="BNZ88" s="93">
        <f t="shared" si="652"/>
        <v>0</v>
      </c>
      <c r="BOA88" s="93">
        <f t="shared" si="652"/>
        <v>0</v>
      </c>
      <c r="BOB88" s="93">
        <f t="shared" si="652"/>
        <v>0</v>
      </c>
      <c r="BOC88" s="93">
        <f t="shared" si="652"/>
        <v>0</v>
      </c>
      <c r="BOD88" s="93">
        <f t="shared" si="652"/>
        <v>0</v>
      </c>
      <c r="BOE88" s="93">
        <f t="shared" si="652"/>
        <v>0</v>
      </c>
      <c r="BOF88" s="93">
        <f t="shared" si="652"/>
        <v>0</v>
      </c>
      <c r="BOG88" s="93">
        <f t="shared" si="652"/>
        <v>0</v>
      </c>
      <c r="BOH88" s="93">
        <f t="shared" ref="BOH88:BQS88" si="653">BOB56-BNV56</f>
        <v>0</v>
      </c>
      <c r="BOI88" s="93">
        <f t="shared" si="653"/>
        <v>0</v>
      </c>
      <c r="BOJ88" s="93">
        <f t="shared" si="653"/>
        <v>0</v>
      </c>
      <c r="BOK88" s="93">
        <f t="shared" si="653"/>
        <v>0</v>
      </c>
      <c r="BOL88" s="93">
        <f t="shared" si="653"/>
        <v>0</v>
      </c>
      <c r="BOM88" s="93">
        <f t="shared" si="653"/>
        <v>0</v>
      </c>
      <c r="BON88" s="93">
        <f t="shared" si="653"/>
        <v>0</v>
      </c>
      <c r="BOO88" s="93">
        <f t="shared" si="653"/>
        <v>0</v>
      </c>
      <c r="BOP88" s="93">
        <f t="shared" si="653"/>
        <v>0</v>
      </c>
      <c r="BOQ88" s="93">
        <f t="shared" si="653"/>
        <v>0</v>
      </c>
      <c r="BOR88" s="93">
        <f t="shared" si="653"/>
        <v>0</v>
      </c>
      <c r="BOS88" s="93">
        <f t="shared" si="653"/>
        <v>0</v>
      </c>
      <c r="BOT88" s="93">
        <f t="shared" si="653"/>
        <v>0</v>
      </c>
      <c r="BOU88" s="93">
        <f t="shared" si="653"/>
        <v>0</v>
      </c>
      <c r="BOV88" s="93">
        <f t="shared" si="653"/>
        <v>0</v>
      </c>
      <c r="BOW88" s="93">
        <f t="shared" si="653"/>
        <v>0</v>
      </c>
      <c r="BOX88" s="93">
        <f t="shared" si="653"/>
        <v>0</v>
      </c>
      <c r="BOY88" s="93">
        <f t="shared" si="653"/>
        <v>0</v>
      </c>
      <c r="BOZ88" s="93">
        <f t="shared" si="653"/>
        <v>0</v>
      </c>
      <c r="BPA88" s="93">
        <f t="shared" si="653"/>
        <v>0</v>
      </c>
      <c r="BPB88" s="93">
        <f t="shared" si="653"/>
        <v>0</v>
      </c>
      <c r="BPC88" s="93">
        <f t="shared" si="653"/>
        <v>0</v>
      </c>
      <c r="BPD88" s="93">
        <f t="shared" si="653"/>
        <v>0</v>
      </c>
      <c r="BPE88" s="93">
        <f t="shared" si="653"/>
        <v>0</v>
      </c>
      <c r="BPF88" s="93">
        <f t="shared" si="653"/>
        <v>0</v>
      </c>
      <c r="BPG88" s="93">
        <f t="shared" si="653"/>
        <v>0</v>
      </c>
      <c r="BPH88" s="93">
        <f t="shared" si="653"/>
        <v>0</v>
      </c>
      <c r="BPI88" s="93">
        <f t="shared" si="653"/>
        <v>0</v>
      </c>
      <c r="BPJ88" s="93">
        <f t="shared" si="653"/>
        <v>0</v>
      </c>
      <c r="BPK88" s="93">
        <f t="shared" si="653"/>
        <v>0</v>
      </c>
      <c r="BPL88" s="93">
        <f t="shared" si="653"/>
        <v>0</v>
      </c>
      <c r="BPM88" s="93">
        <f t="shared" si="653"/>
        <v>0</v>
      </c>
      <c r="BPN88" s="93">
        <f t="shared" si="653"/>
        <v>0</v>
      </c>
      <c r="BPO88" s="93">
        <f t="shared" si="653"/>
        <v>0</v>
      </c>
      <c r="BPP88" s="93">
        <f t="shared" si="653"/>
        <v>0</v>
      </c>
      <c r="BPQ88" s="93">
        <f t="shared" si="653"/>
        <v>0</v>
      </c>
      <c r="BPR88" s="93">
        <f t="shared" si="653"/>
        <v>0</v>
      </c>
      <c r="BPS88" s="93">
        <f t="shared" si="653"/>
        <v>0</v>
      </c>
      <c r="BPT88" s="93">
        <f t="shared" si="653"/>
        <v>0</v>
      </c>
      <c r="BPU88" s="93">
        <f t="shared" si="653"/>
        <v>0</v>
      </c>
      <c r="BPV88" s="93">
        <f t="shared" si="653"/>
        <v>0</v>
      </c>
      <c r="BPW88" s="93">
        <f t="shared" si="653"/>
        <v>0</v>
      </c>
      <c r="BPX88" s="93">
        <f t="shared" si="653"/>
        <v>0</v>
      </c>
      <c r="BPY88" s="93">
        <f t="shared" si="653"/>
        <v>0</v>
      </c>
      <c r="BPZ88" s="93">
        <f t="shared" si="653"/>
        <v>0</v>
      </c>
      <c r="BQA88" s="93">
        <f t="shared" si="653"/>
        <v>0</v>
      </c>
      <c r="BQB88" s="93">
        <f t="shared" si="653"/>
        <v>0</v>
      </c>
      <c r="BQC88" s="93">
        <f t="shared" si="653"/>
        <v>0</v>
      </c>
      <c r="BQD88" s="93">
        <f t="shared" si="653"/>
        <v>0</v>
      </c>
      <c r="BQE88" s="93">
        <f t="shared" si="653"/>
        <v>0</v>
      </c>
      <c r="BQF88" s="93">
        <f t="shared" si="653"/>
        <v>0</v>
      </c>
      <c r="BQG88" s="93">
        <f t="shared" si="653"/>
        <v>0</v>
      </c>
      <c r="BQH88" s="93">
        <f t="shared" si="653"/>
        <v>0</v>
      </c>
      <c r="BQI88" s="93">
        <f t="shared" si="653"/>
        <v>0</v>
      </c>
      <c r="BQJ88" s="93">
        <f t="shared" si="653"/>
        <v>0</v>
      </c>
      <c r="BQK88" s="93">
        <f t="shared" si="653"/>
        <v>0</v>
      </c>
      <c r="BQL88" s="93">
        <f t="shared" si="653"/>
        <v>0</v>
      </c>
      <c r="BQM88" s="93">
        <f t="shared" si="653"/>
        <v>0</v>
      </c>
      <c r="BQN88" s="93">
        <f t="shared" si="653"/>
        <v>0</v>
      </c>
      <c r="BQO88" s="93">
        <f t="shared" si="653"/>
        <v>0</v>
      </c>
      <c r="BQP88" s="93">
        <f t="shared" si="653"/>
        <v>0</v>
      </c>
      <c r="BQQ88" s="93">
        <f t="shared" si="653"/>
        <v>0</v>
      </c>
      <c r="BQR88" s="93">
        <f t="shared" si="653"/>
        <v>0</v>
      </c>
      <c r="BQS88" s="93">
        <f t="shared" si="653"/>
        <v>0</v>
      </c>
      <c r="BQT88" s="93">
        <f t="shared" ref="BQT88:BTE88" si="654">BQN56-BQH56</f>
        <v>0</v>
      </c>
      <c r="BQU88" s="93">
        <f t="shared" si="654"/>
        <v>0</v>
      </c>
      <c r="BQV88" s="93">
        <f t="shared" si="654"/>
        <v>0</v>
      </c>
      <c r="BQW88" s="93">
        <f t="shared" si="654"/>
        <v>0</v>
      </c>
      <c r="BQX88" s="93">
        <f t="shared" si="654"/>
        <v>0</v>
      </c>
      <c r="BQY88" s="93">
        <f t="shared" si="654"/>
        <v>0</v>
      </c>
      <c r="BQZ88" s="93">
        <f t="shared" si="654"/>
        <v>0</v>
      </c>
      <c r="BRA88" s="93">
        <f t="shared" si="654"/>
        <v>0</v>
      </c>
      <c r="BRB88" s="93">
        <f t="shared" si="654"/>
        <v>0</v>
      </c>
      <c r="BRC88" s="93">
        <f t="shared" si="654"/>
        <v>0</v>
      </c>
      <c r="BRD88" s="93">
        <f t="shared" si="654"/>
        <v>0</v>
      </c>
      <c r="BRE88" s="93">
        <f t="shared" si="654"/>
        <v>0</v>
      </c>
      <c r="BRF88" s="93">
        <f t="shared" si="654"/>
        <v>0</v>
      </c>
      <c r="BRG88" s="93">
        <f t="shared" si="654"/>
        <v>0</v>
      </c>
      <c r="BRH88" s="93">
        <f t="shared" si="654"/>
        <v>0</v>
      </c>
      <c r="BRI88" s="93">
        <f t="shared" si="654"/>
        <v>0</v>
      </c>
      <c r="BRJ88" s="93">
        <f t="shared" si="654"/>
        <v>0</v>
      </c>
      <c r="BRK88" s="93">
        <f t="shared" si="654"/>
        <v>0</v>
      </c>
      <c r="BRL88" s="93">
        <f t="shared" si="654"/>
        <v>0</v>
      </c>
      <c r="BRM88" s="93">
        <f t="shared" si="654"/>
        <v>0</v>
      </c>
      <c r="BRN88" s="93">
        <f t="shared" si="654"/>
        <v>0</v>
      </c>
      <c r="BRO88" s="93">
        <f t="shared" si="654"/>
        <v>0</v>
      </c>
      <c r="BRP88" s="93">
        <f t="shared" si="654"/>
        <v>0</v>
      </c>
      <c r="BRQ88" s="93">
        <f t="shared" si="654"/>
        <v>0</v>
      </c>
      <c r="BRR88" s="93">
        <f t="shared" si="654"/>
        <v>0</v>
      </c>
      <c r="BRS88" s="93">
        <f t="shared" si="654"/>
        <v>0</v>
      </c>
      <c r="BRT88" s="93">
        <f t="shared" si="654"/>
        <v>0</v>
      </c>
      <c r="BRU88" s="93">
        <f t="shared" si="654"/>
        <v>0</v>
      </c>
      <c r="BRV88" s="93">
        <f t="shared" si="654"/>
        <v>0</v>
      </c>
      <c r="BRW88" s="93">
        <f t="shared" si="654"/>
        <v>0</v>
      </c>
      <c r="BRX88" s="93">
        <f t="shared" si="654"/>
        <v>0</v>
      </c>
      <c r="BRY88" s="93">
        <f t="shared" si="654"/>
        <v>0</v>
      </c>
      <c r="BRZ88" s="93">
        <f t="shared" si="654"/>
        <v>0</v>
      </c>
      <c r="BSA88" s="93">
        <f t="shared" si="654"/>
        <v>0</v>
      </c>
      <c r="BSB88" s="93">
        <f t="shared" si="654"/>
        <v>0</v>
      </c>
      <c r="BSC88" s="93">
        <f t="shared" si="654"/>
        <v>0</v>
      </c>
      <c r="BSD88" s="93">
        <f t="shared" si="654"/>
        <v>0</v>
      </c>
      <c r="BSE88" s="93">
        <f t="shared" si="654"/>
        <v>0</v>
      </c>
      <c r="BSF88" s="93">
        <f t="shared" si="654"/>
        <v>0</v>
      </c>
      <c r="BSG88" s="93">
        <f t="shared" si="654"/>
        <v>0</v>
      </c>
      <c r="BSH88" s="93">
        <f t="shared" si="654"/>
        <v>0</v>
      </c>
      <c r="BSI88" s="93">
        <f t="shared" si="654"/>
        <v>0</v>
      </c>
      <c r="BSJ88" s="93">
        <f t="shared" si="654"/>
        <v>0</v>
      </c>
      <c r="BSK88" s="93">
        <f t="shared" si="654"/>
        <v>0</v>
      </c>
      <c r="BSL88" s="93">
        <f t="shared" si="654"/>
        <v>0</v>
      </c>
      <c r="BSM88" s="93">
        <f t="shared" si="654"/>
        <v>0</v>
      </c>
      <c r="BSN88" s="93">
        <f t="shared" si="654"/>
        <v>0</v>
      </c>
      <c r="BSO88" s="93">
        <f t="shared" si="654"/>
        <v>0</v>
      </c>
      <c r="BSP88" s="93">
        <f t="shared" si="654"/>
        <v>0</v>
      </c>
      <c r="BSQ88" s="93">
        <f t="shared" si="654"/>
        <v>0</v>
      </c>
      <c r="BSR88" s="93">
        <f t="shared" si="654"/>
        <v>0</v>
      </c>
      <c r="BSS88" s="93">
        <f t="shared" si="654"/>
        <v>0</v>
      </c>
      <c r="BST88" s="93">
        <f t="shared" si="654"/>
        <v>0</v>
      </c>
      <c r="BSU88" s="93">
        <f t="shared" si="654"/>
        <v>0</v>
      </c>
      <c r="BSV88" s="93">
        <f t="shared" si="654"/>
        <v>0</v>
      </c>
      <c r="BSW88" s="93">
        <f t="shared" si="654"/>
        <v>0</v>
      </c>
      <c r="BSX88" s="93">
        <f t="shared" si="654"/>
        <v>0</v>
      </c>
      <c r="BSY88" s="93">
        <f t="shared" si="654"/>
        <v>0</v>
      </c>
      <c r="BSZ88" s="93">
        <f t="shared" si="654"/>
        <v>0</v>
      </c>
      <c r="BTA88" s="93">
        <f t="shared" si="654"/>
        <v>0</v>
      </c>
      <c r="BTB88" s="93">
        <f t="shared" si="654"/>
        <v>0</v>
      </c>
      <c r="BTC88" s="93">
        <f t="shared" si="654"/>
        <v>0</v>
      </c>
      <c r="BTD88" s="93">
        <f t="shared" si="654"/>
        <v>0</v>
      </c>
      <c r="BTE88" s="93">
        <f t="shared" si="654"/>
        <v>0</v>
      </c>
      <c r="BTF88" s="93">
        <f t="shared" ref="BTF88:BVQ88" si="655">BSZ56-BST56</f>
        <v>0</v>
      </c>
      <c r="BTG88" s="93">
        <f t="shared" si="655"/>
        <v>0</v>
      </c>
      <c r="BTH88" s="93">
        <f t="shared" si="655"/>
        <v>0</v>
      </c>
      <c r="BTI88" s="93">
        <f t="shared" si="655"/>
        <v>0</v>
      </c>
      <c r="BTJ88" s="93">
        <f t="shared" si="655"/>
        <v>0</v>
      </c>
      <c r="BTK88" s="93">
        <f t="shared" si="655"/>
        <v>0</v>
      </c>
      <c r="BTL88" s="93">
        <f t="shared" si="655"/>
        <v>0</v>
      </c>
      <c r="BTM88" s="93">
        <f t="shared" si="655"/>
        <v>0</v>
      </c>
      <c r="BTN88" s="93">
        <f t="shared" si="655"/>
        <v>0</v>
      </c>
      <c r="BTO88" s="93">
        <f t="shared" si="655"/>
        <v>0</v>
      </c>
      <c r="BTP88" s="93">
        <f t="shared" si="655"/>
        <v>0</v>
      </c>
      <c r="BTQ88" s="93">
        <f t="shared" si="655"/>
        <v>0</v>
      </c>
      <c r="BTR88" s="93">
        <f t="shared" si="655"/>
        <v>0</v>
      </c>
      <c r="BTS88" s="93">
        <f t="shared" si="655"/>
        <v>0</v>
      </c>
      <c r="BTT88" s="93">
        <f t="shared" si="655"/>
        <v>0</v>
      </c>
      <c r="BTU88" s="93">
        <f t="shared" si="655"/>
        <v>0</v>
      </c>
      <c r="BTV88" s="93">
        <f t="shared" si="655"/>
        <v>0</v>
      </c>
      <c r="BTW88" s="93">
        <f t="shared" si="655"/>
        <v>0</v>
      </c>
      <c r="BTX88" s="93">
        <f t="shared" si="655"/>
        <v>0</v>
      </c>
      <c r="BTY88" s="93">
        <f t="shared" si="655"/>
        <v>0</v>
      </c>
      <c r="BTZ88" s="93">
        <f t="shared" si="655"/>
        <v>0</v>
      </c>
      <c r="BUA88" s="93">
        <f t="shared" si="655"/>
        <v>0</v>
      </c>
      <c r="BUB88" s="93">
        <f t="shared" si="655"/>
        <v>0</v>
      </c>
      <c r="BUC88" s="93">
        <f t="shared" si="655"/>
        <v>0</v>
      </c>
      <c r="BUD88" s="93">
        <f t="shared" si="655"/>
        <v>0</v>
      </c>
      <c r="BUE88" s="93">
        <f t="shared" si="655"/>
        <v>0</v>
      </c>
      <c r="BUF88" s="93">
        <f t="shared" si="655"/>
        <v>0</v>
      </c>
      <c r="BUG88" s="93">
        <f t="shared" si="655"/>
        <v>0</v>
      </c>
      <c r="BUH88" s="93">
        <f t="shared" si="655"/>
        <v>0</v>
      </c>
      <c r="BUI88" s="93">
        <f t="shared" si="655"/>
        <v>0</v>
      </c>
      <c r="BUJ88" s="93">
        <f t="shared" si="655"/>
        <v>0</v>
      </c>
      <c r="BUK88" s="93">
        <f t="shared" si="655"/>
        <v>0</v>
      </c>
      <c r="BUL88" s="93">
        <f t="shared" si="655"/>
        <v>0</v>
      </c>
      <c r="BUM88" s="93">
        <f t="shared" si="655"/>
        <v>0</v>
      </c>
      <c r="BUN88" s="93">
        <f t="shared" si="655"/>
        <v>0</v>
      </c>
      <c r="BUO88" s="93">
        <f t="shared" si="655"/>
        <v>0</v>
      </c>
      <c r="BUP88" s="93">
        <f t="shared" si="655"/>
        <v>0</v>
      </c>
      <c r="BUQ88" s="93">
        <f t="shared" si="655"/>
        <v>0</v>
      </c>
      <c r="BUR88" s="93">
        <f t="shared" si="655"/>
        <v>0</v>
      </c>
      <c r="BUS88" s="93">
        <f t="shared" si="655"/>
        <v>0</v>
      </c>
      <c r="BUT88" s="93">
        <f t="shared" si="655"/>
        <v>0</v>
      </c>
      <c r="BUU88" s="93">
        <f t="shared" si="655"/>
        <v>0</v>
      </c>
      <c r="BUV88" s="93">
        <f t="shared" si="655"/>
        <v>0</v>
      </c>
      <c r="BUW88" s="93">
        <f t="shared" si="655"/>
        <v>0</v>
      </c>
      <c r="BUX88" s="93">
        <f t="shared" si="655"/>
        <v>0</v>
      </c>
      <c r="BUY88" s="93">
        <f t="shared" si="655"/>
        <v>0</v>
      </c>
      <c r="BUZ88" s="93">
        <f t="shared" si="655"/>
        <v>0</v>
      </c>
      <c r="BVA88" s="93">
        <f t="shared" si="655"/>
        <v>0</v>
      </c>
      <c r="BVB88" s="93">
        <f t="shared" si="655"/>
        <v>0</v>
      </c>
      <c r="BVC88" s="93">
        <f t="shared" si="655"/>
        <v>0</v>
      </c>
      <c r="BVD88" s="93">
        <f t="shared" si="655"/>
        <v>0</v>
      </c>
      <c r="BVE88" s="93">
        <f t="shared" si="655"/>
        <v>0</v>
      </c>
      <c r="BVF88" s="93">
        <f t="shared" si="655"/>
        <v>0</v>
      </c>
      <c r="BVG88" s="93">
        <f t="shared" si="655"/>
        <v>0</v>
      </c>
      <c r="BVH88" s="93">
        <f t="shared" si="655"/>
        <v>0</v>
      </c>
      <c r="BVI88" s="93">
        <f t="shared" si="655"/>
        <v>0</v>
      </c>
      <c r="BVJ88" s="93">
        <f t="shared" si="655"/>
        <v>0</v>
      </c>
      <c r="BVK88" s="93">
        <f t="shared" si="655"/>
        <v>0</v>
      </c>
      <c r="BVL88" s="93">
        <f t="shared" si="655"/>
        <v>0</v>
      </c>
      <c r="BVM88" s="93">
        <f t="shared" si="655"/>
        <v>0</v>
      </c>
      <c r="BVN88" s="93">
        <f t="shared" si="655"/>
        <v>0</v>
      </c>
      <c r="BVO88" s="93">
        <f t="shared" si="655"/>
        <v>0</v>
      </c>
      <c r="BVP88" s="93">
        <f t="shared" si="655"/>
        <v>0</v>
      </c>
      <c r="BVQ88" s="93">
        <f t="shared" si="655"/>
        <v>0</v>
      </c>
      <c r="BVR88" s="93">
        <f t="shared" ref="BVR88:BYC88" si="656">BVL56-BVF56</f>
        <v>0</v>
      </c>
      <c r="BVS88" s="93">
        <f t="shared" si="656"/>
        <v>0</v>
      </c>
      <c r="BVT88" s="93">
        <f t="shared" si="656"/>
        <v>0</v>
      </c>
      <c r="BVU88" s="93">
        <f t="shared" si="656"/>
        <v>0</v>
      </c>
      <c r="BVV88" s="93">
        <f t="shared" si="656"/>
        <v>0</v>
      </c>
      <c r="BVW88" s="93">
        <f t="shared" si="656"/>
        <v>0</v>
      </c>
      <c r="BVX88" s="93">
        <f t="shared" si="656"/>
        <v>0</v>
      </c>
      <c r="BVY88" s="93">
        <f t="shared" si="656"/>
        <v>0</v>
      </c>
      <c r="BVZ88" s="93">
        <f t="shared" si="656"/>
        <v>0</v>
      </c>
      <c r="BWA88" s="93">
        <f t="shared" si="656"/>
        <v>0</v>
      </c>
      <c r="BWB88" s="93">
        <f t="shared" si="656"/>
        <v>0</v>
      </c>
      <c r="BWC88" s="93">
        <f t="shared" si="656"/>
        <v>0</v>
      </c>
      <c r="BWD88" s="93">
        <f t="shared" si="656"/>
        <v>0</v>
      </c>
      <c r="BWE88" s="93">
        <f t="shared" si="656"/>
        <v>0</v>
      </c>
      <c r="BWF88" s="93">
        <f t="shared" si="656"/>
        <v>0</v>
      </c>
      <c r="BWG88" s="93">
        <f t="shared" si="656"/>
        <v>0</v>
      </c>
      <c r="BWH88" s="93">
        <f t="shared" si="656"/>
        <v>0</v>
      </c>
      <c r="BWI88" s="93">
        <f t="shared" si="656"/>
        <v>0</v>
      </c>
      <c r="BWJ88" s="93">
        <f t="shared" si="656"/>
        <v>0</v>
      </c>
      <c r="BWK88" s="93">
        <f t="shared" si="656"/>
        <v>0</v>
      </c>
      <c r="BWL88" s="93">
        <f t="shared" si="656"/>
        <v>0</v>
      </c>
      <c r="BWM88" s="93">
        <f t="shared" si="656"/>
        <v>0</v>
      </c>
      <c r="BWN88" s="93">
        <f t="shared" si="656"/>
        <v>0</v>
      </c>
      <c r="BWO88" s="93">
        <f t="shared" si="656"/>
        <v>0</v>
      </c>
      <c r="BWP88" s="93">
        <f t="shared" si="656"/>
        <v>0</v>
      </c>
      <c r="BWQ88" s="93">
        <f t="shared" si="656"/>
        <v>0</v>
      </c>
      <c r="BWR88" s="93">
        <f t="shared" si="656"/>
        <v>0</v>
      </c>
      <c r="BWS88" s="93">
        <f t="shared" si="656"/>
        <v>0</v>
      </c>
      <c r="BWT88" s="93">
        <f t="shared" si="656"/>
        <v>0</v>
      </c>
      <c r="BWU88" s="93">
        <f t="shared" si="656"/>
        <v>0</v>
      </c>
      <c r="BWV88" s="93">
        <f t="shared" si="656"/>
        <v>0</v>
      </c>
      <c r="BWW88" s="93">
        <f t="shared" si="656"/>
        <v>0</v>
      </c>
      <c r="BWX88" s="93">
        <f t="shared" si="656"/>
        <v>0</v>
      </c>
      <c r="BWY88" s="93">
        <f t="shared" si="656"/>
        <v>0</v>
      </c>
      <c r="BWZ88" s="93">
        <f t="shared" si="656"/>
        <v>0</v>
      </c>
      <c r="BXA88" s="93">
        <f t="shared" si="656"/>
        <v>0</v>
      </c>
      <c r="BXB88" s="93">
        <f t="shared" si="656"/>
        <v>0</v>
      </c>
      <c r="BXC88" s="93">
        <f t="shared" si="656"/>
        <v>0</v>
      </c>
      <c r="BXD88" s="93">
        <f t="shared" si="656"/>
        <v>0</v>
      </c>
      <c r="BXE88" s="93">
        <f t="shared" si="656"/>
        <v>0</v>
      </c>
      <c r="BXF88" s="93">
        <f t="shared" si="656"/>
        <v>0</v>
      </c>
      <c r="BXG88" s="93">
        <f t="shared" si="656"/>
        <v>0</v>
      </c>
      <c r="BXH88" s="93">
        <f t="shared" si="656"/>
        <v>0</v>
      </c>
      <c r="BXI88" s="93">
        <f t="shared" si="656"/>
        <v>0</v>
      </c>
      <c r="BXJ88" s="93">
        <f t="shared" si="656"/>
        <v>0</v>
      </c>
      <c r="BXK88" s="93">
        <f t="shared" si="656"/>
        <v>0</v>
      </c>
      <c r="BXL88" s="93">
        <f t="shared" si="656"/>
        <v>0</v>
      </c>
      <c r="BXM88" s="93">
        <f t="shared" si="656"/>
        <v>0</v>
      </c>
      <c r="BXN88" s="93">
        <f t="shared" si="656"/>
        <v>0</v>
      </c>
      <c r="BXO88" s="93">
        <f t="shared" si="656"/>
        <v>0</v>
      </c>
      <c r="BXP88" s="93">
        <f t="shared" si="656"/>
        <v>0</v>
      </c>
      <c r="BXQ88" s="93">
        <f t="shared" si="656"/>
        <v>0</v>
      </c>
      <c r="BXR88" s="93">
        <f t="shared" si="656"/>
        <v>0</v>
      </c>
      <c r="BXS88" s="93">
        <f t="shared" si="656"/>
        <v>0</v>
      </c>
      <c r="BXT88" s="93">
        <f t="shared" si="656"/>
        <v>0</v>
      </c>
      <c r="BXU88" s="93">
        <f t="shared" si="656"/>
        <v>0</v>
      </c>
      <c r="BXV88" s="93">
        <f t="shared" si="656"/>
        <v>0</v>
      </c>
      <c r="BXW88" s="93">
        <f t="shared" si="656"/>
        <v>0</v>
      </c>
      <c r="BXX88" s="93">
        <f t="shared" si="656"/>
        <v>0</v>
      </c>
      <c r="BXY88" s="93">
        <f t="shared" si="656"/>
        <v>0</v>
      </c>
      <c r="BXZ88" s="93">
        <f t="shared" si="656"/>
        <v>0</v>
      </c>
      <c r="BYA88" s="93">
        <f t="shared" si="656"/>
        <v>0</v>
      </c>
      <c r="BYB88" s="93">
        <f t="shared" si="656"/>
        <v>0</v>
      </c>
      <c r="BYC88" s="93">
        <f t="shared" si="656"/>
        <v>0</v>
      </c>
      <c r="BYD88" s="93">
        <f t="shared" ref="BYD88:CAO88" si="657">BXX56-BXR56</f>
        <v>0</v>
      </c>
      <c r="BYE88" s="93">
        <f t="shared" si="657"/>
        <v>0</v>
      </c>
      <c r="BYF88" s="93">
        <f t="shared" si="657"/>
        <v>0</v>
      </c>
      <c r="BYG88" s="93">
        <f t="shared" si="657"/>
        <v>0</v>
      </c>
      <c r="BYH88" s="93">
        <f t="shared" si="657"/>
        <v>0</v>
      </c>
      <c r="BYI88" s="93">
        <f t="shared" si="657"/>
        <v>0</v>
      </c>
      <c r="BYJ88" s="93">
        <f t="shared" si="657"/>
        <v>0</v>
      </c>
      <c r="BYK88" s="93">
        <f t="shared" si="657"/>
        <v>0</v>
      </c>
      <c r="BYL88" s="93">
        <f t="shared" si="657"/>
        <v>0</v>
      </c>
      <c r="BYM88" s="93">
        <f t="shared" si="657"/>
        <v>0</v>
      </c>
      <c r="BYN88" s="93">
        <f t="shared" si="657"/>
        <v>0</v>
      </c>
      <c r="BYO88" s="93">
        <f t="shared" si="657"/>
        <v>0</v>
      </c>
      <c r="BYP88" s="93">
        <f t="shared" si="657"/>
        <v>0</v>
      </c>
      <c r="BYQ88" s="93">
        <f t="shared" si="657"/>
        <v>0</v>
      </c>
      <c r="BYR88" s="93">
        <f t="shared" si="657"/>
        <v>0</v>
      </c>
      <c r="BYS88" s="93">
        <f t="shared" si="657"/>
        <v>0</v>
      </c>
      <c r="BYT88" s="93">
        <f t="shared" si="657"/>
        <v>0</v>
      </c>
      <c r="BYU88" s="93">
        <f t="shared" si="657"/>
        <v>0</v>
      </c>
      <c r="BYV88" s="93">
        <f t="shared" si="657"/>
        <v>0</v>
      </c>
      <c r="BYW88" s="93">
        <f t="shared" si="657"/>
        <v>0</v>
      </c>
      <c r="BYX88" s="93">
        <f t="shared" si="657"/>
        <v>0</v>
      </c>
      <c r="BYY88" s="93">
        <f t="shared" si="657"/>
        <v>0</v>
      </c>
      <c r="BYZ88" s="93">
        <f t="shared" si="657"/>
        <v>0</v>
      </c>
      <c r="BZA88" s="93">
        <f t="shared" si="657"/>
        <v>0</v>
      </c>
      <c r="BZB88" s="93">
        <f t="shared" si="657"/>
        <v>0</v>
      </c>
      <c r="BZC88" s="93">
        <f t="shared" si="657"/>
        <v>0</v>
      </c>
      <c r="BZD88" s="93">
        <f t="shared" si="657"/>
        <v>0</v>
      </c>
      <c r="BZE88" s="93">
        <f t="shared" si="657"/>
        <v>0</v>
      </c>
      <c r="BZF88" s="93">
        <f t="shared" si="657"/>
        <v>0</v>
      </c>
      <c r="BZG88" s="93">
        <f t="shared" si="657"/>
        <v>0</v>
      </c>
      <c r="BZH88" s="93">
        <f t="shared" si="657"/>
        <v>0</v>
      </c>
      <c r="BZI88" s="93">
        <f t="shared" si="657"/>
        <v>0</v>
      </c>
      <c r="BZJ88" s="93">
        <f t="shared" si="657"/>
        <v>0</v>
      </c>
      <c r="BZK88" s="93">
        <f t="shared" si="657"/>
        <v>0</v>
      </c>
      <c r="BZL88" s="93">
        <f t="shared" si="657"/>
        <v>0</v>
      </c>
      <c r="BZM88" s="93">
        <f t="shared" si="657"/>
        <v>0</v>
      </c>
      <c r="BZN88" s="93">
        <f t="shared" si="657"/>
        <v>0</v>
      </c>
      <c r="BZO88" s="93">
        <f t="shared" si="657"/>
        <v>0</v>
      </c>
      <c r="BZP88" s="93">
        <f t="shared" si="657"/>
        <v>0</v>
      </c>
      <c r="BZQ88" s="93">
        <f t="shared" si="657"/>
        <v>0</v>
      </c>
      <c r="BZR88" s="93">
        <f t="shared" si="657"/>
        <v>0</v>
      </c>
      <c r="BZS88" s="93">
        <f t="shared" si="657"/>
        <v>0</v>
      </c>
      <c r="BZT88" s="93">
        <f t="shared" si="657"/>
        <v>0</v>
      </c>
      <c r="BZU88" s="93">
        <f t="shared" si="657"/>
        <v>0</v>
      </c>
      <c r="BZV88" s="93">
        <f t="shared" si="657"/>
        <v>0</v>
      </c>
      <c r="BZW88" s="93">
        <f t="shared" si="657"/>
        <v>0</v>
      </c>
      <c r="BZX88" s="93">
        <f t="shared" si="657"/>
        <v>0</v>
      </c>
      <c r="BZY88" s="93">
        <f t="shared" si="657"/>
        <v>0</v>
      </c>
      <c r="BZZ88" s="93">
        <f t="shared" si="657"/>
        <v>0</v>
      </c>
      <c r="CAA88" s="93">
        <f t="shared" si="657"/>
        <v>0</v>
      </c>
      <c r="CAB88" s="93">
        <f t="shared" si="657"/>
        <v>0</v>
      </c>
      <c r="CAC88" s="93">
        <f t="shared" si="657"/>
        <v>0</v>
      </c>
      <c r="CAD88" s="93">
        <f t="shared" si="657"/>
        <v>0</v>
      </c>
      <c r="CAE88" s="93">
        <f t="shared" si="657"/>
        <v>0</v>
      </c>
      <c r="CAF88" s="93">
        <f t="shared" si="657"/>
        <v>0</v>
      </c>
      <c r="CAG88" s="93">
        <f t="shared" si="657"/>
        <v>0</v>
      </c>
      <c r="CAH88" s="93">
        <f t="shared" si="657"/>
        <v>0</v>
      </c>
      <c r="CAI88" s="93">
        <f t="shared" si="657"/>
        <v>0</v>
      </c>
      <c r="CAJ88" s="93">
        <f t="shared" si="657"/>
        <v>0</v>
      </c>
      <c r="CAK88" s="93">
        <f t="shared" si="657"/>
        <v>0</v>
      </c>
      <c r="CAL88" s="93">
        <f t="shared" si="657"/>
        <v>0</v>
      </c>
      <c r="CAM88" s="93">
        <f t="shared" si="657"/>
        <v>0</v>
      </c>
      <c r="CAN88" s="93">
        <f t="shared" si="657"/>
        <v>0</v>
      </c>
      <c r="CAO88" s="93">
        <f t="shared" si="657"/>
        <v>0</v>
      </c>
      <c r="CAP88" s="93">
        <f t="shared" ref="CAP88:CDA88" si="658">CAJ56-CAD56</f>
        <v>0</v>
      </c>
      <c r="CAQ88" s="93">
        <f t="shared" si="658"/>
        <v>0</v>
      </c>
      <c r="CAR88" s="93">
        <f t="shared" si="658"/>
        <v>0</v>
      </c>
      <c r="CAS88" s="93">
        <f t="shared" si="658"/>
        <v>0</v>
      </c>
      <c r="CAT88" s="93">
        <f t="shared" si="658"/>
        <v>0</v>
      </c>
      <c r="CAU88" s="93">
        <f t="shared" si="658"/>
        <v>0</v>
      </c>
      <c r="CAV88" s="93">
        <f t="shared" si="658"/>
        <v>0</v>
      </c>
      <c r="CAW88" s="93">
        <f t="shared" si="658"/>
        <v>0</v>
      </c>
      <c r="CAX88" s="93">
        <f t="shared" si="658"/>
        <v>0</v>
      </c>
      <c r="CAY88" s="93">
        <f t="shared" si="658"/>
        <v>0</v>
      </c>
      <c r="CAZ88" s="93">
        <f t="shared" si="658"/>
        <v>0</v>
      </c>
      <c r="CBA88" s="93">
        <f t="shared" si="658"/>
        <v>0</v>
      </c>
      <c r="CBB88" s="93">
        <f t="shared" si="658"/>
        <v>0</v>
      </c>
      <c r="CBC88" s="93">
        <f t="shared" si="658"/>
        <v>0</v>
      </c>
      <c r="CBD88" s="93">
        <f t="shared" si="658"/>
        <v>0</v>
      </c>
      <c r="CBE88" s="93">
        <f t="shared" si="658"/>
        <v>0</v>
      </c>
      <c r="CBF88" s="93">
        <f t="shared" si="658"/>
        <v>0</v>
      </c>
      <c r="CBG88" s="93">
        <f t="shared" si="658"/>
        <v>0</v>
      </c>
      <c r="CBH88" s="93">
        <f t="shared" si="658"/>
        <v>0</v>
      </c>
      <c r="CBI88" s="93">
        <f t="shared" si="658"/>
        <v>0</v>
      </c>
      <c r="CBJ88" s="93">
        <f t="shared" si="658"/>
        <v>0</v>
      </c>
      <c r="CBK88" s="93">
        <f t="shared" si="658"/>
        <v>0</v>
      </c>
      <c r="CBL88" s="93">
        <f t="shared" si="658"/>
        <v>0</v>
      </c>
      <c r="CBM88" s="93">
        <f t="shared" si="658"/>
        <v>0</v>
      </c>
      <c r="CBN88" s="93">
        <f t="shared" si="658"/>
        <v>0</v>
      </c>
      <c r="CBO88" s="93">
        <f t="shared" si="658"/>
        <v>0</v>
      </c>
      <c r="CBP88" s="93">
        <f t="shared" si="658"/>
        <v>0</v>
      </c>
      <c r="CBQ88" s="93">
        <f t="shared" si="658"/>
        <v>0</v>
      </c>
      <c r="CBR88" s="93">
        <f t="shared" si="658"/>
        <v>0</v>
      </c>
      <c r="CBS88" s="93">
        <f t="shared" si="658"/>
        <v>0</v>
      </c>
      <c r="CBT88" s="93">
        <f t="shared" si="658"/>
        <v>0</v>
      </c>
      <c r="CBU88" s="93">
        <f t="shared" si="658"/>
        <v>0</v>
      </c>
      <c r="CBV88" s="93">
        <f t="shared" si="658"/>
        <v>0</v>
      </c>
      <c r="CBW88" s="93">
        <f t="shared" si="658"/>
        <v>0</v>
      </c>
      <c r="CBX88" s="93">
        <f t="shared" si="658"/>
        <v>0</v>
      </c>
      <c r="CBY88" s="93">
        <f t="shared" si="658"/>
        <v>0</v>
      </c>
      <c r="CBZ88" s="93">
        <f t="shared" si="658"/>
        <v>0</v>
      </c>
      <c r="CCA88" s="93">
        <f t="shared" si="658"/>
        <v>0</v>
      </c>
      <c r="CCB88" s="93">
        <f t="shared" si="658"/>
        <v>0</v>
      </c>
      <c r="CCC88" s="93">
        <f t="shared" si="658"/>
        <v>0</v>
      </c>
      <c r="CCD88" s="93">
        <f t="shared" si="658"/>
        <v>0</v>
      </c>
      <c r="CCE88" s="93">
        <f t="shared" si="658"/>
        <v>0</v>
      </c>
      <c r="CCF88" s="93">
        <f t="shared" si="658"/>
        <v>0</v>
      </c>
      <c r="CCG88" s="93">
        <f t="shared" si="658"/>
        <v>0</v>
      </c>
      <c r="CCH88" s="93">
        <f t="shared" si="658"/>
        <v>0</v>
      </c>
      <c r="CCI88" s="93">
        <f t="shared" si="658"/>
        <v>0</v>
      </c>
      <c r="CCJ88" s="93">
        <f t="shared" si="658"/>
        <v>0</v>
      </c>
      <c r="CCK88" s="93">
        <f t="shared" si="658"/>
        <v>0</v>
      </c>
      <c r="CCL88" s="93">
        <f t="shared" si="658"/>
        <v>0</v>
      </c>
      <c r="CCM88" s="93">
        <f t="shared" si="658"/>
        <v>0</v>
      </c>
      <c r="CCN88" s="93">
        <f t="shared" si="658"/>
        <v>0</v>
      </c>
      <c r="CCO88" s="93">
        <f t="shared" si="658"/>
        <v>0</v>
      </c>
      <c r="CCP88" s="93">
        <f t="shared" si="658"/>
        <v>0</v>
      </c>
      <c r="CCQ88" s="93">
        <f t="shared" si="658"/>
        <v>0</v>
      </c>
      <c r="CCR88" s="93">
        <f t="shared" si="658"/>
        <v>0</v>
      </c>
      <c r="CCS88" s="93">
        <f t="shared" si="658"/>
        <v>0</v>
      </c>
      <c r="CCT88" s="93">
        <f t="shared" si="658"/>
        <v>0</v>
      </c>
      <c r="CCU88" s="93">
        <f t="shared" si="658"/>
        <v>0</v>
      </c>
      <c r="CCV88" s="93">
        <f t="shared" si="658"/>
        <v>0</v>
      </c>
      <c r="CCW88" s="93">
        <f t="shared" si="658"/>
        <v>0</v>
      </c>
      <c r="CCX88" s="93">
        <f t="shared" si="658"/>
        <v>0</v>
      </c>
      <c r="CCY88" s="93">
        <f t="shared" si="658"/>
        <v>0</v>
      </c>
      <c r="CCZ88" s="93">
        <f t="shared" si="658"/>
        <v>0</v>
      </c>
      <c r="CDA88" s="93">
        <f t="shared" si="658"/>
        <v>0</v>
      </c>
      <c r="CDB88" s="93">
        <f t="shared" ref="CDB88:CFM88" si="659">CCV56-CCP56</f>
        <v>0</v>
      </c>
      <c r="CDC88" s="93">
        <f t="shared" si="659"/>
        <v>0</v>
      </c>
      <c r="CDD88" s="93">
        <f t="shared" si="659"/>
        <v>0</v>
      </c>
      <c r="CDE88" s="93">
        <f t="shared" si="659"/>
        <v>0</v>
      </c>
      <c r="CDF88" s="93">
        <f t="shared" si="659"/>
        <v>0</v>
      </c>
      <c r="CDG88" s="93">
        <f t="shared" si="659"/>
        <v>0</v>
      </c>
      <c r="CDH88" s="93">
        <f t="shared" si="659"/>
        <v>0</v>
      </c>
      <c r="CDI88" s="93">
        <f t="shared" si="659"/>
        <v>0</v>
      </c>
      <c r="CDJ88" s="93">
        <f t="shared" si="659"/>
        <v>0</v>
      </c>
      <c r="CDK88" s="93">
        <f t="shared" si="659"/>
        <v>0</v>
      </c>
      <c r="CDL88" s="93">
        <f t="shared" si="659"/>
        <v>0</v>
      </c>
      <c r="CDM88" s="93">
        <f t="shared" si="659"/>
        <v>0</v>
      </c>
      <c r="CDN88" s="93">
        <f t="shared" si="659"/>
        <v>0</v>
      </c>
      <c r="CDO88" s="93">
        <f t="shared" si="659"/>
        <v>0</v>
      </c>
      <c r="CDP88" s="93">
        <f t="shared" si="659"/>
        <v>0</v>
      </c>
      <c r="CDQ88" s="93">
        <f t="shared" si="659"/>
        <v>0</v>
      </c>
      <c r="CDR88" s="93">
        <f t="shared" si="659"/>
        <v>0</v>
      </c>
      <c r="CDS88" s="93">
        <f t="shared" si="659"/>
        <v>0</v>
      </c>
      <c r="CDT88" s="93">
        <f t="shared" si="659"/>
        <v>0</v>
      </c>
      <c r="CDU88" s="93">
        <f t="shared" si="659"/>
        <v>0</v>
      </c>
      <c r="CDV88" s="93">
        <f t="shared" si="659"/>
        <v>0</v>
      </c>
      <c r="CDW88" s="93">
        <f t="shared" si="659"/>
        <v>0</v>
      </c>
      <c r="CDX88" s="93">
        <f t="shared" si="659"/>
        <v>0</v>
      </c>
      <c r="CDY88" s="93">
        <f t="shared" si="659"/>
        <v>0</v>
      </c>
      <c r="CDZ88" s="93">
        <f t="shared" si="659"/>
        <v>0</v>
      </c>
      <c r="CEA88" s="93">
        <f t="shared" si="659"/>
        <v>0</v>
      </c>
      <c r="CEB88" s="93">
        <f t="shared" si="659"/>
        <v>0</v>
      </c>
      <c r="CEC88" s="93">
        <f t="shared" si="659"/>
        <v>0</v>
      </c>
      <c r="CED88" s="93">
        <f t="shared" si="659"/>
        <v>0</v>
      </c>
      <c r="CEE88" s="93">
        <f t="shared" si="659"/>
        <v>0</v>
      </c>
      <c r="CEF88" s="93">
        <f t="shared" si="659"/>
        <v>0</v>
      </c>
      <c r="CEG88" s="93">
        <f t="shared" si="659"/>
        <v>0</v>
      </c>
      <c r="CEH88" s="93">
        <f t="shared" si="659"/>
        <v>0</v>
      </c>
      <c r="CEI88" s="93">
        <f t="shared" si="659"/>
        <v>0</v>
      </c>
      <c r="CEJ88" s="93">
        <f t="shared" si="659"/>
        <v>0</v>
      </c>
      <c r="CEK88" s="93">
        <f t="shared" si="659"/>
        <v>0</v>
      </c>
      <c r="CEL88" s="93">
        <f t="shared" si="659"/>
        <v>0</v>
      </c>
      <c r="CEM88" s="93">
        <f t="shared" si="659"/>
        <v>0</v>
      </c>
      <c r="CEN88" s="93">
        <f t="shared" si="659"/>
        <v>0</v>
      </c>
      <c r="CEO88" s="93">
        <f t="shared" si="659"/>
        <v>0</v>
      </c>
      <c r="CEP88" s="93">
        <f t="shared" si="659"/>
        <v>0</v>
      </c>
      <c r="CEQ88" s="93">
        <f t="shared" si="659"/>
        <v>0</v>
      </c>
      <c r="CER88" s="93">
        <f t="shared" si="659"/>
        <v>0</v>
      </c>
      <c r="CES88" s="93">
        <f t="shared" si="659"/>
        <v>0</v>
      </c>
      <c r="CET88" s="93">
        <f t="shared" si="659"/>
        <v>0</v>
      </c>
      <c r="CEU88" s="93">
        <f t="shared" si="659"/>
        <v>0</v>
      </c>
      <c r="CEV88" s="93">
        <f t="shared" si="659"/>
        <v>0</v>
      </c>
      <c r="CEW88" s="93">
        <f t="shared" si="659"/>
        <v>0</v>
      </c>
      <c r="CEX88" s="93">
        <f t="shared" si="659"/>
        <v>0</v>
      </c>
      <c r="CEY88" s="93">
        <f t="shared" si="659"/>
        <v>0</v>
      </c>
      <c r="CEZ88" s="93">
        <f t="shared" si="659"/>
        <v>0</v>
      </c>
      <c r="CFA88" s="93">
        <f t="shared" si="659"/>
        <v>0</v>
      </c>
      <c r="CFB88" s="93">
        <f t="shared" si="659"/>
        <v>0</v>
      </c>
      <c r="CFC88" s="93">
        <f t="shared" si="659"/>
        <v>0</v>
      </c>
      <c r="CFD88" s="93">
        <f t="shared" si="659"/>
        <v>0</v>
      </c>
      <c r="CFE88" s="93">
        <f t="shared" si="659"/>
        <v>0</v>
      </c>
      <c r="CFF88" s="93">
        <f t="shared" si="659"/>
        <v>0</v>
      </c>
      <c r="CFG88" s="93">
        <f t="shared" si="659"/>
        <v>0</v>
      </c>
      <c r="CFH88" s="93">
        <f t="shared" si="659"/>
        <v>0</v>
      </c>
      <c r="CFI88" s="93">
        <f t="shared" si="659"/>
        <v>0</v>
      </c>
      <c r="CFJ88" s="93">
        <f t="shared" si="659"/>
        <v>0</v>
      </c>
      <c r="CFK88" s="93">
        <f t="shared" si="659"/>
        <v>0</v>
      </c>
      <c r="CFL88" s="93">
        <f t="shared" si="659"/>
        <v>0</v>
      </c>
      <c r="CFM88" s="93">
        <f t="shared" si="659"/>
        <v>0</v>
      </c>
      <c r="CFN88" s="93">
        <f t="shared" ref="CFN88:CHY88" si="660">CFH56-CFB56</f>
        <v>0</v>
      </c>
      <c r="CFO88" s="93">
        <f t="shared" si="660"/>
        <v>0</v>
      </c>
      <c r="CFP88" s="93">
        <f t="shared" si="660"/>
        <v>0</v>
      </c>
      <c r="CFQ88" s="93">
        <f t="shared" si="660"/>
        <v>0</v>
      </c>
      <c r="CFR88" s="93">
        <f t="shared" si="660"/>
        <v>0</v>
      </c>
      <c r="CFS88" s="93">
        <f t="shared" si="660"/>
        <v>0</v>
      </c>
      <c r="CFT88" s="93">
        <f t="shared" si="660"/>
        <v>0</v>
      </c>
      <c r="CFU88" s="93">
        <f t="shared" si="660"/>
        <v>0</v>
      </c>
      <c r="CFV88" s="93">
        <f t="shared" si="660"/>
        <v>0</v>
      </c>
      <c r="CFW88" s="93">
        <f t="shared" si="660"/>
        <v>0</v>
      </c>
      <c r="CFX88" s="93">
        <f t="shared" si="660"/>
        <v>0</v>
      </c>
      <c r="CFY88" s="93">
        <f t="shared" si="660"/>
        <v>0</v>
      </c>
      <c r="CFZ88" s="93">
        <f t="shared" si="660"/>
        <v>0</v>
      </c>
      <c r="CGA88" s="93">
        <f t="shared" si="660"/>
        <v>0</v>
      </c>
      <c r="CGB88" s="93">
        <f t="shared" si="660"/>
        <v>0</v>
      </c>
      <c r="CGC88" s="93">
        <f t="shared" si="660"/>
        <v>0</v>
      </c>
      <c r="CGD88" s="93">
        <f t="shared" si="660"/>
        <v>0</v>
      </c>
      <c r="CGE88" s="93">
        <f t="shared" si="660"/>
        <v>0</v>
      </c>
      <c r="CGF88" s="93">
        <f t="shared" si="660"/>
        <v>0</v>
      </c>
      <c r="CGG88" s="93">
        <f t="shared" si="660"/>
        <v>0</v>
      </c>
      <c r="CGH88" s="93">
        <f t="shared" si="660"/>
        <v>0</v>
      </c>
      <c r="CGI88" s="93">
        <f t="shared" si="660"/>
        <v>0</v>
      </c>
      <c r="CGJ88" s="93">
        <f t="shared" si="660"/>
        <v>0</v>
      </c>
      <c r="CGK88" s="93">
        <f t="shared" si="660"/>
        <v>0</v>
      </c>
      <c r="CGL88" s="93">
        <f t="shared" si="660"/>
        <v>0</v>
      </c>
      <c r="CGM88" s="93">
        <f t="shared" si="660"/>
        <v>0</v>
      </c>
      <c r="CGN88" s="93">
        <f t="shared" si="660"/>
        <v>0</v>
      </c>
      <c r="CGO88" s="93">
        <f t="shared" si="660"/>
        <v>0</v>
      </c>
      <c r="CGP88" s="93">
        <f t="shared" si="660"/>
        <v>0</v>
      </c>
      <c r="CGQ88" s="93">
        <f t="shared" si="660"/>
        <v>0</v>
      </c>
      <c r="CGR88" s="93">
        <f t="shared" si="660"/>
        <v>0</v>
      </c>
      <c r="CGS88" s="93">
        <f t="shared" si="660"/>
        <v>0</v>
      </c>
      <c r="CGT88" s="93">
        <f t="shared" si="660"/>
        <v>0</v>
      </c>
      <c r="CGU88" s="93">
        <f t="shared" si="660"/>
        <v>0</v>
      </c>
      <c r="CGV88" s="93">
        <f t="shared" si="660"/>
        <v>0</v>
      </c>
      <c r="CGW88" s="93">
        <f t="shared" si="660"/>
        <v>0</v>
      </c>
      <c r="CGX88" s="93">
        <f t="shared" si="660"/>
        <v>0</v>
      </c>
      <c r="CGY88" s="93">
        <f t="shared" si="660"/>
        <v>0</v>
      </c>
      <c r="CGZ88" s="93">
        <f t="shared" si="660"/>
        <v>0</v>
      </c>
      <c r="CHA88" s="93">
        <f t="shared" si="660"/>
        <v>0</v>
      </c>
      <c r="CHB88" s="93">
        <f t="shared" si="660"/>
        <v>0</v>
      </c>
      <c r="CHC88" s="93">
        <f t="shared" si="660"/>
        <v>0</v>
      </c>
      <c r="CHD88" s="93">
        <f t="shared" si="660"/>
        <v>0</v>
      </c>
      <c r="CHE88" s="93">
        <f t="shared" si="660"/>
        <v>0</v>
      </c>
      <c r="CHF88" s="93">
        <f t="shared" si="660"/>
        <v>0</v>
      </c>
      <c r="CHG88" s="93">
        <f t="shared" si="660"/>
        <v>0</v>
      </c>
      <c r="CHH88" s="93">
        <f t="shared" si="660"/>
        <v>0</v>
      </c>
      <c r="CHI88" s="93">
        <f t="shared" si="660"/>
        <v>0</v>
      </c>
      <c r="CHJ88" s="93">
        <f t="shared" si="660"/>
        <v>0</v>
      </c>
      <c r="CHK88" s="93">
        <f t="shared" si="660"/>
        <v>0</v>
      </c>
      <c r="CHL88" s="93">
        <f t="shared" si="660"/>
        <v>0</v>
      </c>
      <c r="CHM88" s="93">
        <f t="shared" si="660"/>
        <v>0</v>
      </c>
      <c r="CHN88" s="93">
        <f t="shared" si="660"/>
        <v>0</v>
      </c>
      <c r="CHO88" s="93">
        <f t="shared" si="660"/>
        <v>0</v>
      </c>
      <c r="CHP88" s="93">
        <f t="shared" si="660"/>
        <v>0</v>
      </c>
      <c r="CHQ88" s="93">
        <f t="shared" si="660"/>
        <v>0</v>
      </c>
      <c r="CHR88" s="93">
        <f t="shared" si="660"/>
        <v>0</v>
      </c>
      <c r="CHS88" s="93">
        <f t="shared" si="660"/>
        <v>0</v>
      </c>
      <c r="CHT88" s="93">
        <f t="shared" si="660"/>
        <v>0</v>
      </c>
      <c r="CHU88" s="93">
        <f t="shared" si="660"/>
        <v>0</v>
      </c>
      <c r="CHV88" s="93">
        <f t="shared" si="660"/>
        <v>0</v>
      </c>
      <c r="CHW88" s="93">
        <f t="shared" si="660"/>
        <v>0</v>
      </c>
      <c r="CHX88" s="93">
        <f t="shared" si="660"/>
        <v>0</v>
      </c>
      <c r="CHY88" s="93">
        <f t="shared" si="660"/>
        <v>0</v>
      </c>
      <c r="CHZ88" s="93">
        <f t="shared" ref="CHZ88:CKK88" si="661">CHT56-CHN56</f>
        <v>0</v>
      </c>
      <c r="CIA88" s="93">
        <f t="shared" si="661"/>
        <v>0</v>
      </c>
      <c r="CIB88" s="93">
        <f t="shared" si="661"/>
        <v>0</v>
      </c>
      <c r="CIC88" s="93">
        <f t="shared" si="661"/>
        <v>0</v>
      </c>
      <c r="CID88" s="93">
        <f t="shared" si="661"/>
        <v>0</v>
      </c>
      <c r="CIE88" s="93">
        <f t="shared" si="661"/>
        <v>0</v>
      </c>
      <c r="CIF88" s="93">
        <f t="shared" si="661"/>
        <v>0</v>
      </c>
      <c r="CIG88" s="93">
        <f t="shared" si="661"/>
        <v>0</v>
      </c>
      <c r="CIH88" s="93">
        <f t="shared" si="661"/>
        <v>0</v>
      </c>
      <c r="CII88" s="93">
        <f t="shared" si="661"/>
        <v>0</v>
      </c>
      <c r="CIJ88" s="93">
        <f t="shared" si="661"/>
        <v>0</v>
      </c>
      <c r="CIK88" s="93">
        <f t="shared" si="661"/>
        <v>0</v>
      </c>
      <c r="CIL88" s="93">
        <f t="shared" si="661"/>
        <v>0</v>
      </c>
      <c r="CIM88" s="93">
        <f t="shared" si="661"/>
        <v>0</v>
      </c>
      <c r="CIN88" s="93">
        <f t="shared" si="661"/>
        <v>0</v>
      </c>
      <c r="CIO88" s="93">
        <f t="shared" si="661"/>
        <v>0</v>
      </c>
      <c r="CIP88" s="93">
        <f t="shared" si="661"/>
        <v>0</v>
      </c>
      <c r="CIQ88" s="93">
        <f t="shared" si="661"/>
        <v>0</v>
      </c>
      <c r="CIR88" s="93">
        <f t="shared" si="661"/>
        <v>0</v>
      </c>
      <c r="CIS88" s="93">
        <f t="shared" si="661"/>
        <v>0</v>
      </c>
      <c r="CIT88" s="93">
        <f t="shared" si="661"/>
        <v>0</v>
      </c>
      <c r="CIU88" s="93">
        <f t="shared" si="661"/>
        <v>0</v>
      </c>
      <c r="CIV88" s="93">
        <f t="shared" si="661"/>
        <v>0</v>
      </c>
      <c r="CIW88" s="93">
        <f t="shared" si="661"/>
        <v>0</v>
      </c>
      <c r="CIX88" s="93">
        <f t="shared" si="661"/>
        <v>0</v>
      </c>
      <c r="CIY88" s="93">
        <f t="shared" si="661"/>
        <v>0</v>
      </c>
      <c r="CIZ88" s="93">
        <f t="shared" si="661"/>
        <v>0</v>
      </c>
      <c r="CJA88" s="93">
        <f t="shared" si="661"/>
        <v>0</v>
      </c>
      <c r="CJB88" s="93">
        <f t="shared" si="661"/>
        <v>0</v>
      </c>
      <c r="CJC88" s="93">
        <f t="shared" si="661"/>
        <v>0</v>
      </c>
      <c r="CJD88" s="93">
        <f t="shared" si="661"/>
        <v>0</v>
      </c>
      <c r="CJE88" s="93">
        <f t="shared" si="661"/>
        <v>0</v>
      </c>
      <c r="CJF88" s="93">
        <f t="shared" si="661"/>
        <v>0</v>
      </c>
      <c r="CJG88" s="93">
        <f t="shared" si="661"/>
        <v>0</v>
      </c>
      <c r="CJH88" s="93">
        <f t="shared" si="661"/>
        <v>0</v>
      </c>
      <c r="CJI88" s="93">
        <f t="shared" si="661"/>
        <v>0</v>
      </c>
      <c r="CJJ88" s="93">
        <f t="shared" si="661"/>
        <v>0</v>
      </c>
      <c r="CJK88" s="93">
        <f t="shared" si="661"/>
        <v>0</v>
      </c>
      <c r="CJL88" s="93">
        <f t="shared" si="661"/>
        <v>0</v>
      </c>
      <c r="CJM88" s="93">
        <f t="shared" si="661"/>
        <v>0</v>
      </c>
      <c r="CJN88" s="93">
        <f t="shared" si="661"/>
        <v>0</v>
      </c>
      <c r="CJO88" s="93">
        <f t="shared" si="661"/>
        <v>0</v>
      </c>
      <c r="CJP88" s="93">
        <f t="shared" si="661"/>
        <v>0</v>
      </c>
      <c r="CJQ88" s="93">
        <f t="shared" si="661"/>
        <v>0</v>
      </c>
      <c r="CJR88" s="93">
        <f t="shared" si="661"/>
        <v>0</v>
      </c>
      <c r="CJS88" s="93">
        <f t="shared" si="661"/>
        <v>0</v>
      </c>
      <c r="CJT88" s="93">
        <f t="shared" si="661"/>
        <v>0</v>
      </c>
      <c r="CJU88" s="93">
        <f t="shared" si="661"/>
        <v>0</v>
      </c>
      <c r="CJV88" s="93">
        <f t="shared" si="661"/>
        <v>0</v>
      </c>
      <c r="CJW88" s="93">
        <f t="shared" si="661"/>
        <v>0</v>
      </c>
      <c r="CJX88" s="93">
        <f t="shared" si="661"/>
        <v>0</v>
      </c>
      <c r="CJY88" s="93">
        <f t="shared" si="661"/>
        <v>0</v>
      </c>
      <c r="CJZ88" s="93">
        <f t="shared" si="661"/>
        <v>0</v>
      </c>
      <c r="CKA88" s="93">
        <f t="shared" si="661"/>
        <v>0</v>
      </c>
      <c r="CKB88" s="93">
        <f t="shared" si="661"/>
        <v>0</v>
      </c>
      <c r="CKC88" s="93">
        <f t="shared" si="661"/>
        <v>0</v>
      </c>
      <c r="CKD88" s="93">
        <f t="shared" si="661"/>
        <v>0</v>
      </c>
      <c r="CKE88" s="93">
        <f t="shared" si="661"/>
        <v>0</v>
      </c>
      <c r="CKF88" s="93">
        <f t="shared" si="661"/>
        <v>0</v>
      </c>
      <c r="CKG88" s="93">
        <f t="shared" si="661"/>
        <v>0</v>
      </c>
      <c r="CKH88" s="93">
        <f t="shared" si="661"/>
        <v>0</v>
      </c>
      <c r="CKI88" s="93">
        <f t="shared" si="661"/>
        <v>0</v>
      </c>
      <c r="CKJ88" s="93">
        <f t="shared" si="661"/>
        <v>0</v>
      </c>
      <c r="CKK88" s="93">
        <f t="shared" si="661"/>
        <v>0</v>
      </c>
      <c r="CKL88" s="93">
        <f t="shared" ref="CKL88:CMW88" si="662">CKF56-CJZ56</f>
        <v>0</v>
      </c>
      <c r="CKM88" s="93">
        <f t="shared" si="662"/>
        <v>0</v>
      </c>
      <c r="CKN88" s="93">
        <f t="shared" si="662"/>
        <v>0</v>
      </c>
      <c r="CKO88" s="93">
        <f t="shared" si="662"/>
        <v>0</v>
      </c>
      <c r="CKP88" s="93">
        <f t="shared" si="662"/>
        <v>0</v>
      </c>
      <c r="CKQ88" s="93">
        <f t="shared" si="662"/>
        <v>0</v>
      </c>
      <c r="CKR88" s="93">
        <f t="shared" si="662"/>
        <v>0</v>
      </c>
      <c r="CKS88" s="93">
        <f t="shared" si="662"/>
        <v>0</v>
      </c>
      <c r="CKT88" s="93">
        <f t="shared" si="662"/>
        <v>0</v>
      </c>
      <c r="CKU88" s="93">
        <f t="shared" si="662"/>
        <v>0</v>
      </c>
      <c r="CKV88" s="93">
        <f t="shared" si="662"/>
        <v>0</v>
      </c>
      <c r="CKW88" s="93">
        <f t="shared" si="662"/>
        <v>0</v>
      </c>
      <c r="CKX88" s="93">
        <f t="shared" si="662"/>
        <v>0</v>
      </c>
      <c r="CKY88" s="93">
        <f t="shared" si="662"/>
        <v>0</v>
      </c>
      <c r="CKZ88" s="93">
        <f t="shared" si="662"/>
        <v>0</v>
      </c>
      <c r="CLA88" s="93">
        <f t="shared" si="662"/>
        <v>0</v>
      </c>
      <c r="CLB88" s="93">
        <f t="shared" si="662"/>
        <v>0</v>
      </c>
      <c r="CLC88" s="93">
        <f t="shared" si="662"/>
        <v>0</v>
      </c>
      <c r="CLD88" s="93">
        <f t="shared" si="662"/>
        <v>0</v>
      </c>
      <c r="CLE88" s="93">
        <f t="shared" si="662"/>
        <v>0</v>
      </c>
      <c r="CLF88" s="93">
        <f t="shared" si="662"/>
        <v>0</v>
      </c>
      <c r="CLG88" s="93">
        <f t="shared" si="662"/>
        <v>0</v>
      </c>
      <c r="CLH88" s="93">
        <f t="shared" si="662"/>
        <v>0</v>
      </c>
      <c r="CLI88" s="93">
        <f t="shared" si="662"/>
        <v>0</v>
      </c>
      <c r="CLJ88" s="93">
        <f t="shared" si="662"/>
        <v>0</v>
      </c>
      <c r="CLK88" s="93">
        <f t="shared" si="662"/>
        <v>0</v>
      </c>
      <c r="CLL88" s="93">
        <f t="shared" si="662"/>
        <v>0</v>
      </c>
      <c r="CLM88" s="93">
        <f t="shared" si="662"/>
        <v>0</v>
      </c>
      <c r="CLN88" s="93">
        <f t="shared" si="662"/>
        <v>0</v>
      </c>
      <c r="CLO88" s="93">
        <f t="shared" si="662"/>
        <v>0</v>
      </c>
      <c r="CLP88" s="93">
        <f t="shared" si="662"/>
        <v>0</v>
      </c>
      <c r="CLQ88" s="93">
        <f t="shared" si="662"/>
        <v>0</v>
      </c>
      <c r="CLR88" s="93">
        <f t="shared" si="662"/>
        <v>0</v>
      </c>
      <c r="CLS88" s="93">
        <f t="shared" si="662"/>
        <v>0</v>
      </c>
      <c r="CLT88" s="93">
        <f t="shared" si="662"/>
        <v>0</v>
      </c>
      <c r="CLU88" s="93">
        <f t="shared" si="662"/>
        <v>0</v>
      </c>
      <c r="CLV88" s="93">
        <f t="shared" si="662"/>
        <v>0</v>
      </c>
      <c r="CLW88" s="93">
        <f t="shared" si="662"/>
        <v>0</v>
      </c>
      <c r="CLX88" s="93">
        <f t="shared" si="662"/>
        <v>0</v>
      </c>
      <c r="CLY88" s="93">
        <f t="shared" si="662"/>
        <v>0</v>
      </c>
      <c r="CLZ88" s="93">
        <f t="shared" si="662"/>
        <v>0</v>
      </c>
      <c r="CMA88" s="93">
        <f t="shared" si="662"/>
        <v>0</v>
      </c>
      <c r="CMB88" s="93">
        <f t="shared" si="662"/>
        <v>0</v>
      </c>
      <c r="CMC88" s="93">
        <f t="shared" si="662"/>
        <v>0</v>
      </c>
      <c r="CMD88" s="93">
        <f t="shared" si="662"/>
        <v>0</v>
      </c>
      <c r="CME88" s="93">
        <f t="shared" si="662"/>
        <v>0</v>
      </c>
      <c r="CMF88" s="93">
        <f t="shared" si="662"/>
        <v>0</v>
      </c>
      <c r="CMG88" s="93">
        <f t="shared" si="662"/>
        <v>0</v>
      </c>
      <c r="CMH88" s="93">
        <f t="shared" si="662"/>
        <v>0</v>
      </c>
      <c r="CMI88" s="93">
        <f t="shared" si="662"/>
        <v>0</v>
      </c>
      <c r="CMJ88" s="93">
        <f t="shared" si="662"/>
        <v>0</v>
      </c>
      <c r="CMK88" s="93">
        <f t="shared" si="662"/>
        <v>0</v>
      </c>
      <c r="CML88" s="93">
        <f t="shared" si="662"/>
        <v>0</v>
      </c>
      <c r="CMM88" s="93">
        <f t="shared" si="662"/>
        <v>0</v>
      </c>
      <c r="CMN88" s="93">
        <f t="shared" si="662"/>
        <v>0</v>
      </c>
      <c r="CMO88" s="93">
        <f t="shared" si="662"/>
        <v>0</v>
      </c>
      <c r="CMP88" s="93">
        <f t="shared" si="662"/>
        <v>0</v>
      </c>
      <c r="CMQ88" s="93">
        <f t="shared" si="662"/>
        <v>0</v>
      </c>
      <c r="CMR88" s="93">
        <f t="shared" si="662"/>
        <v>0</v>
      </c>
      <c r="CMS88" s="93">
        <f t="shared" si="662"/>
        <v>0</v>
      </c>
      <c r="CMT88" s="93">
        <f t="shared" si="662"/>
        <v>0</v>
      </c>
      <c r="CMU88" s="93">
        <f t="shared" si="662"/>
        <v>0</v>
      </c>
      <c r="CMV88" s="93">
        <f t="shared" si="662"/>
        <v>0</v>
      </c>
      <c r="CMW88" s="93">
        <f t="shared" si="662"/>
        <v>0</v>
      </c>
      <c r="CMX88" s="93">
        <f t="shared" ref="CMX88:CPI88" si="663">CMR56-CML56</f>
        <v>0</v>
      </c>
      <c r="CMY88" s="93">
        <f t="shared" si="663"/>
        <v>0</v>
      </c>
      <c r="CMZ88" s="93">
        <f t="shared" si="663"/>
        <v>0</v>
      </c>
      <c r="CNA88" s="93">
        <f t="shared" si="663"/>
        <v>0</v>
      </c>
      <c r="CNB88" s="93">
        <f t="shared" si="663"/>
        <v>0</v>
      </c>
      <c r="CNC88" s="93">
        <f t="shared" si="663"/>
        <v>0</v>
      </c>
      <c r="CND88" s="93">
        <f t="shared" si="663"/>
        <v>0</v>
      </c>
      <c r="CNE88" s="93">
        <f t="shared" si="663"/>
        <v>0</v>
      </c>
      <c r="CNF88" s="93">
        <f t="shared" si="663"/>
        <v>0</v>
      </c>
      <c r="CNG88" s="93">
        <f t="shared" si="663"/>
        <v>0</v>
      </c>
      <c r="CNH88" s="93">
        <f t="shared" si="663"/>
        <v>0</v>
      </c>
      <c r="CNI88" s="93">
        <f t="shared" si="663"/>
        <v>0</v>
      </c>
      <c r="CNJ88" s="93">
        <f t="shared" si="663"/>
        <v>0</v>
      </c>
      <c r="CNK88" s="93">
        <f t="shared" si="663"/>
        <v>0</v>
      </c>
      <c r="CNL88" s="93">
        <f t="shared" si="663"/>
        <v>0</v>
      </c>
      <c r="CNM88" s="93">
        <f t="shared" si="663"/>
        <v>0</v>
      </c>
      <c r="CNN88" s="93">
        <f t="shared" si="663"/>
        <v>0</v>
      </c>
      <c r="CNO88" s="93">
        <f t="shared" si="663"/>
        <v>0</v>
      </c>
      <c r="CNP88" s="93">
        <f t="shared" si="663"/>
        <v>0</v>
      </c>
      <c r="CNQ88" s="93">
        <f t="shared" si="663"/>
        <v>0</v>
      </c>
      <c r="CNR88" s="93">
        <f t="shared" si="663"/>
        <v>0</v>
      </c>
      <c r="CNS88" s="93">
        <f t="shared" si="663"/>
        <v>0</v>
      </c>
      <c r="CNT88" s="93">
        <f t="shared" si="663"/>
        <v>0</v>
      </c>
      <c r="CNU88" s="93">
        <f t="shared" si="663"/>
        <v>0</v>
      </c>
      <c r="CNV88" s="93">
        <f t="shared" si="663"/>
        <v>0</v>
      </c>
      <c r="CNW88" s="93">
        <f t="shared" si="663"/>
        <v>0</v>
      </c>
      <c r="CNX88" s="93">
        <f t="shared" si="663"/>
        <v>0</v>
      </c>
      <c r="CNY88" s="93">
        <f t="shared" si="663"/>
        <v>0</v>
      </c>
      <c r="CNZ88" s="93">
        <f t="shared" si="663"/>
        <v>0</v>
      </c>
      <c r="COA88" s="93">
        <f t="shared" si="663"/>
        <v>0</v>
      </c>
      <c r="COB88" s="93">
        <f t="shared" si="663"/>
        <v>0</v>
      </c>
      <c r="COC88" s="93">
        <f t="shared" si="663"/>
        <v>0</v>
      </c>
      <c r="COD88" s="93">
        <f t="shared" si="663"/>
        <v>0</v>
      </c>
      <c r="COE88" s="93">
        <f t="shared" si="663"/>
        <v>0</v>
      </c>
      <c r="COF88" s="93">
        <f t="shared" si="663"/>
        <v>0</v>
      </c>
      <c r="COG88" s="93">
        <f t="shared" si="663"/>
        <v>0</v>
      </c>
      <c r="COH88" s="93">
        <f t="shared" si="663"/>
        <v>0</v>
      </c>
      <c r="COI88" s="93">
        <f t="shared" si="663"/>
        <v>0</v>
      </c>
      <c r="COJ88" s="93">
        <f t="shared" si="663"/>
        <v>0</v>
      </c>
      <c r="COK88" s="93">
        <f t="shared" si="663"/>
        <v>0</v>
      </c>
      <c r="COL88" s="93">
        <f t="shared" si="663"/>
        <v>0</v>
      </c>
      <c r="COM88" s="93">
        <f t="shared" si="663"/>
        <v>0</v>
      </c>
      <c r="CON88" s="93">
        <f t="shared" si="663"/>
        <v>0</v>
      </c>
      <c r="COO88" s="93">
        <f t="shared" si="663"/>
        <v>0</v>
      </c>
      <c r="COP88" s="93">
        <f t="shared" si="663"/>
        <v>0</v>
      </c>
      <c r="COQ88" s="93">
        <f t="shared" si="663"/>
        <v>0</v>
      </c>
      <c r="COR88" s="93">
        <f t="shared" si="663"/>
        <v>0</v>
      </c>
      <c r="COS88" s="93">
        <f t="shared" si="663"/>
        <v>0</v>
      </c>
      <c r="COT88" s="93">
        <f t="shared" si="663"/>
        <v>0</v>
      </c>
      <c r="COU88" s="93">
        <f t="shared" si="663"/>
        <v>0</v>
      </c>
      <c r="COV88" s="93">
        <f t="shared" si="663"/>
        <v>0</v>
      </c>
      <c r="COW88" s="93">
        <f t="shared" si="663"/>
        <v>0</v>
      </c>
      <c r="COX88" s="93">
        <f t="shared" si="663"/>
        <v>0</v>
      </c>
      <c r="COY88" s="93">
        <f t="shared" si="663"/>
        <v>0</v>
      </c>
      <c r="COZ88" s="93">
        <f t="shared" si="663"/>
        <v>0</v>
      </c>
      <c r="CPA88" s="93">
        <f t="shared" si="663"/>
        <v>0</v>
      </c>
      <c r="CPB88" s="93">
        <f t="shared" si="663"/>
        <v>0</v>
      </c>
      <c r="CPC88" s="93">
        <f t="shared" si="663"/>
        <v>0</v>
      </c>
      <c r="CPD88" s="93">
        <f t="shared" si="663"/>
        <v>0</v>
      </c>
      <c r="CPE88" s="93">
        <f t="shared" si="663"/>
        <v>0</v>
      </c>
      <c r="CPF88" s="93">
        <f t="shared" si="663"/>
        <v>0</v>
      </c>
      <c r="CPG88" s="93">
        <f t="shared" si="663"/>
        <v>0</v>
      </c>
      <c r="CPH88" s="93">
        <f t="shared" si="663"/>
        <v>0</v>
      </c>
      <c r="CPI88" s="93">
        <f t="shared" si="663"/>
        <v>0</v>
      </c>
      <c r="CPJ88" s="93">
        <f t="shared" ref="CPJ88:CRU88" si="664">CPD56-COX56</f>
        <v>0</v>
      </c>
      <c r="CPK88" s="93">
        <f t="shared" si="664"/>
        <v>0</v>
      </c>
      <c r="CPL88" s="93">
        <f t="shared" si="664"/>
        <v>0</v>
      </c>
      <c r="CPM88" s="93">
        <f t="shared" si="664"/>
        <v>0</v>
      </c>
      <c r="CPN88" s="93">
        <f t="shared" si="664"/>
        <v>0</v>
      </c>
      <c r="CPO88" s="93">
        <f t="shared" si="664"/>
        <v>0</v>
      </c>
      <c r="CPP88" s="93">
        <f t="shared" si="664"/>
        <v>0</v>
      </c>
      <c r="CPQ88" s="93">
        <f t="shared" si="664"/>
        <v>0</v>
      </c>
      <c r="CPR88" s="93">
        <f t="shared" si="664"/>
        <v>0</v>
      </c>
      <c r="CPS88" s="93">
        <f t="shared" si="664"/>
        <v>0</v>
      </c>
      <c r="CPT88" s="93">
        <f t="shared" si="664"/>
        <v>0</v>
      </c>
      <c r="CPU88" s="93">
        <f t="shared" si="664"/>
        <v>0</v>
      </c>
      <c r="CPV88" s="93">
        <f t="shared" si="664"/>
        <v>0</v>
      </c>
      <c r="CPW88" s="93">
        <f t="shared" si="664"/>
        <v>0</v>
      </c>
      <c r="CPX88" s="93">
        <f t="shared" si="664"/>
        <v>0</v>
      </c>
      <c r="CPY88" s="93">
        <f t="shared" si="664"/>
        <v>0</v>
      </c>
      <c r="CPZ88" s="93">
        <f t="shared" si="664"/>
        <v>0</v>
      </c>
      <c r="CQA88" s="93">
        <f t="shared" si="664"/>
        <v>0</v>
      </c>
      <c r="CQB88" s="93">
        <f t="shared" si="664"/>
        <v>0</v>
      </c>
      <c r="CQC88" s="93">
        <f t="shared" si="664"/>
        <v>0</v>
      </c>
      <c r="CQD88" s="93">
        <f t="shared" si="664"/>
        <v>0</v>
      </c>
      <c r="CQE88" s="93">
        <f t="shared" si="664"/>
        <v>0</v>
      </c>
      <c r="CQF88" s="93">
        <f t="shared" si="664"/>
        <v>0</v>
      </c>
      <c r="CQG88" s="93">
        <f t="shared" si="664"/>
        <v>0</v>
      </c>
      <c r="CQH88" s="93">
        <f t="shared" si="664"/>
        <v>0</v>
      </c>
      <c r="CQI88" s="93">
        <f t="shared" si="664"/>
        <v>0</v>
      </c>
      <c r="CQJ88" s="93">
        <f t="shared" si="664"/>
        <v>0</v>
      </c>
      <c r="CQK88" s="93">
        <f t="shared" si="664"/>
        <v>0</v>
      </c>
      <c r="CQL88" s="93">
        <f t="shared" si="664"/>
        <v>0</v>
      </c>
      <c r="CQM88" s="93">
        <f t="shared" si="664"/>
        <v>0</v>
      </c>
      <c r="CQN88" s="93">
        <f t="shared" si="664"/>
        <v>0</v>
      </c>
      <c r="CQO88" s="93">
        <f t="shared" si="664"/>
        <v>0</v>
      </c>
      <c r="CQP88" s="93">
        <f t="shared" si="664"/>
        <v>0</v>
      </c>
      <c r="CQQ88" s="93">
        <f t="shared" si="664"/>
        <v>0</v>
      </c>
      <c r="CQR88" s="93">
        <f t="shared" si="664"/>
        <v>0</v>
      </c>
      <c r="CQS88" s="93">
        <f t="shared" si="664"/>
        <v>0</v>
      </c>
      <c r="CQT88" s="93">
        <f t="shared" si="664"/>
        <v>0</v>
      </c>
      <c r="CQU88" s="93">
        <f t="shared" si="664"/>
        <v>0</v>
      </c>
      <c r="CQV88" s="93">
        <f t="shared" si="664"/>
        <v>0</v>
      </c>
      <c r="CQW88" s="93">
        <f t="shared" si="664"/>
        <v>0</v>
      </c>
      <c r="CQX88" s="93">
        <f t="shared" si="664"/>
        <v>0</v>
      </c>
      <c r="CQY88" s="93">
        <f t="shared" si="664"/>
        <v>0</v>
      </c>
      <c r="CQZ88" s="93">
        <f t="shared" si="664"/>
        <v>0</v>
      </c>
      <c r="CRA88" s="93">
        <f t="shared" si="664"/>
        <v>0</v>
      </c>
      <c r="CRB88" s="93">
        <f t="shared" si="664"/>
        <v>0</v>
      </c>
      <c r="CRC88" s="93">
        <f t="shared" si="664"/>
        <v>0</v>
      </c>
      <c r="CRD88" s="93">
        <f t="shared" si="664"/>
        <v>0</v>
      </c>
      <c r="CRE88" s="93">
        <f t="shared" si="664"/>
        <v>0</v>
      </c>
      <c r="CRF88" s="93">
        <f t="shared" si="664"/>
        <v>0</v>
      </c>
      <c r="CRG88" s="93">
        <f t="shared" si="664"/>
        <v>0</v>
      </c>
      <c r="CRH88" s="93">
        <f t="shared" si="664"/>
        <v>0</v>
      </c>
      <c r="CRI88" s="93">
        <f t="shared" si="664"/>
        <v>0</v>
      </c>
      <c r="CRJ88" s="93">
        <f t="shared" si="664"/>
        <v>0</v>
      </c>
      <c r="CRK88" s="93">
        <f t="shared" si="664"/>
        <v>0</v>
      </c>
      <c r="CRL88" s="93">
        <f t="shared" si="664"/>
        <v>0</v>
      </c>
      <c r="CRM88" s="93">
        <f t="shared" si="664"/>
        <v>0</v>
      </c>
      <c r="CRN88" s="93">
        <f t="shared" si="664"/>
        <v>0</v>
      </c>
      <c r="CRO88" s="93">
        <f t="shared" si="664"/>
        <v>0</v>
      </c>
      <c r="CRP88" s="93">
        <f t="shared" si="664"/>
        <v>0</v>
      </c>
      <c r="CRQ88" s="93">
        <f t="shared" si="664"/>
        <v>0</v>
      </c>
      <c r="CRR88" s="93">
        <f t="shared" si="664"/>
        <v>0</v>
      </c>
      <c r="CRS88" s="93">
        <f t="shared" si="664"/>
        <v>0</v>
      </c>
      <c r="CRT88" s="93">
        <f t="shared" si="664"/>
        <v>0</v>
      </c>
      <c r="CRU88" s="93">
        <f t="shared" si="664"/>
        <v>0</v>
      </c>
      <c r="CRV88" s="93">
        <f t="shared" ref="CRV88:CUG88" si="665">CRP56-CRJ56</f>
        <v>0</v>
      </c>
      <c r="CRW88" s="93">
        <f t="shared" si="665"/>
        <v>0</v>
      </c>
      <c r="CRX88" s="93">
        <f t="shared" si="665"/>
        <v>0</v>
      </c>
      <c r="CRY88" s="93">
        <f t="shared" si="665"/>
        <v>0</v>
      </c>
      <c r="CRZ88" s="93">
        <f t="shared" si="665"/>
        <v>0</v>
      </c>
      <c r="CSA88" s="93">
        <f t="shared" si="665"/>
        <v>0</v>
      </c>
      <c r="CSB88" s="93">
        <f t="shared" si="665"/>
        <v>0</v>
      </c>
      <c r="CSC88" s="93">
        <f t="shared" si="665"/>
        <v>0</v>
      </c>
      <c r="CSD88" s="93">
        <f t="shared" si="665"/>
        <v>0</v>
      </c>
      <c r="CSE88" s="93">
        <f t="shared" si="665"/>
        <v>0</v>
      </c>
      <c r="CSF88" s="93">
        <f t="shared" si="665"/>
        <v>0</v>
      </c>
      <c r="CSG88" s="93">
        <f t="shared" si="665"/>
        <v>0</v>
      </c>
      <c r="CSH88" s="93">
        <f t="shared" si="665"/>
        <v>0</v>
      </c>
      <c r="CSI88" s="93">
        <f t="shared" si="665"/>
        <v>0</v>
      </c>
      <c r="CSJ88" s="93">
        <f t="shared" si="665"/>
        <v>0</v>
      </c>
      <c r="CSK88" s="93">
        <f t="shared" si="665"/>
        <v>0</v>
      </c>
      <c r="CSL88" s="93">
        <f t="shared" si="665"/>
        <v>0</v>
      </c>
      <c r="CSM88" s="93">
        <f t="shared" si="665"/>
        <v>0</v>
      </c>
      <c r="CSN88" s="93">
        <f t="shared" si="665"/>
        <v>0</v>
      </c>
      <c r="CSO88" s="93">
        <f t="shared" si="665"/>
        <v>0</v>
      </c>
      <c r="CSP88" s="93">
        <f t="shared" si="665"/>
        <v>0</v>
      </c>
      <c r="CSQ88" s="93">
        <f t="shared" si="665"/>
        <v>0</v>
      </c>
      <c r="CSR88" s="93">
        <f t="shared" si="665"/>
        <v>0</v>
      </c>
      <c r="CSS88" s="93">
        <f t="shared" si="665"/>
        <v>0</v>
      </c>
      <c r="CST88" s="93">
        <f t="shared" si="665"/>
        <v>0</v>
      </c>
      <c r="CSU88" s="93">
        <f t="shared" si="665"/>
        <v>0</v>
      </c>
      <c r="CSV88" s="93">
        <f t="shared" si="665"/>
        <v>0</v>
      </c>
      <c r="CSW88" s="93">
        <f t="shared" si="665"/>
        <v>0</v>
      </c>
      <c r="CSX88" s="93">
        <f t="shared" si="665"/>
        <v>0</v>
      </c>
      <c r="CSY88" s="93">
        <f t="shared" si="665"/>
        <v>0</v>
      </c>
      <c r="CSZ88" s="93">
        <f t="shared" si="665"/>
        <v>0</v>
      </c>
      <c r="CTA88" s="93">
        <f t="shared" si="665"/>
        <v>0</v>
      </c>
      <c r="CTB88" s="93">
        <f t="shared" si="665"/>
        <v>0</v>
      </c>
      <c r="CTC88" s="93">
        <f t="shared" si="665"/>
        <v>0</v>
      </c>
      <c r="CTD88" s="93">
        <f t="shared" si="665"/>
        <v>0</v>
      </c>
      <c r="CTE88" s="93">
        <f t="shared" si="665"/>
        <v>0</v>
      </c>
      <c r="CTF88" s="93">
        <f t="shared" si="665"/>
        <v>0</v>
      </c>
      <c r="CTG88" s="93">
        <f t="shared" si="665"/>
        <v>0</v>
      </c>
      <c r="CTH88" s="93">
        <f t="shared" si="665"/>
        <v>0</v>
      </c>
      <c r="CTI88" s="93">
        <f t="shared" si="665"/>
        <v>0</v>
      </c>
      <c r="CTJ88" s="93">
        <f t="shared" si="665"/>
        <v>0</v>
      </c>
      <c r="CTK88" s="93">
        <f t="shared" si="665"/>
        <v>0</v>
      </c>
      <c r="CTL88" s="93">
        <f t="shared" si="665"/>
        <v>0</v>
      </c>
      <c r="CTM88" s="93">
        <f t="shared" si="665"/>
        <v>0</v>
      </c>
      <c r="CTN88" s="93">
        <f t="shared" si="665"/>
        <v>0</v>
      </c>
      <c r="CTO88" s="93">
        <f t="shared" si="665"/>
        <v>0</v>
      </c>
      <c r="CTP88" s="93">
        <f t="shared" si="665"/>
        <v>0</v>
      </c>
      <c r="CTQ88" s="93">
        <f t="shared" si="665"/>
        <v>0</v>
      </c>
      <c r="CTR88" s="93">
        <f t="shared" si="665"/>
        <v>0</v>
      </c>
      <c r="CTS88" s="93">
        <f t="shared" si="665"/>
        <v>0</v>
      </c>
      <c r="CTT88" s="93">
        <f t="shared" si="665"/>
        <v>0</v>
      </c>
      <c r="CTU88" s="93">
        <f t="shared" si="665"/>
        <v>0</v>
      </c>
      <c r="CTV88" s="93">
        <f t="shared" si="665"/>
        <v>0</v>
      </c>
      <c r="CTW88" s="93">
        <f t="shared" si="665"/>
        <v>0</v>
      </c>
      <c r="CTX88" s="93">
        <f t="shared" si="665"/>
        <v>0</v>
      </c>
      <c r="CTY88" s="93">
        <f t="shared" si="665"/>
        <v>0</v>
      </c>
      <c r="CTZ88" s="93">
        <f t="shared" si="665"/>
        <v>0</v>
      </c>
      <c r="CUA88" s="93">
        <f t="shared" si="665"/>
        <v>0</v>
      </c>
      <c r="CUB88" s="93">
        <f t="shared" si="665"/>
        <v>0</v>
      </c>
      <c r="CUC88" s="93">
        <f t="shared" si="665"/>
        <v>0</v>
      </c>
      <c r="CUD88" s="93">
        <f t="shared" si="665"/>
        <v>0</v>
      </c>
      <c r="CUE88" s="93">
        <f t="shared" si="665"/>
        <v>0</v>
      </c>
      <c r="CUF88" s="93">
        <f t="shared" si="665"/>
        <v>0</v>
      </c>
      <c r="CUG88" s="93">
        <f t="shared" si="665"/>
        <v>0</v>
      </c>
      <c r="CUH88" s="93">
        <f t="shared" ref="CUH88:CWS88" si="666">CUB56-CTV56</f>
        <v>0</v>
      </c>
      <c r="CUI88" s="93">
        <f t="shared" si="666"/>
        <v>0</v>
      </c>
      <c r="CUJ88" s="93">
        <f t="shared" si="666"/>
        <v>0</v>
      </c>
      <c r="CUK88" s="93">
        <f t="shared" si="666"/>
        <v>0</v>
      </c>
      <c r="CUL88" s="93">
        <f t="shared" si="666"/>
        <v>0</v>
      </c>
      <c r="CUM88" s="93">
        <f t="shared" si="666"/>
        <v>0</v>
      </c>
      <c r="CUN88" s="93">
        <f t="shared" si="666"/>
        <v>0</v>
      </c>
      <c r="CUO88" s="93">
        <f t="shared" si="666"/>
        <v>0</v>
      </c>
      <c r="CUP88" s="93">
        <f t="shared" si="666"/>
        <v>0</v>
      </c>
      <c r="CUQ88" s="93">
        <f t="shared" si="666"/>
        <v>0</v>
      </c>
      <c r="CUR88" s="93">
        <f t="shared" si="666"/>
        <v>0</v>
      </c>
      <c r="CUS88" s="93">
        <f t="shared" si="666"/>
        <v>0</v>
      </c>
      <c r="CUT88" s="93">
        <f t="shared" si="666"/>
        <v>0</v>
      </c>
      <c r="CUU88" s="93">
        <f t="shared" si="666"/>
        <v>0</v>
      </c>
      <c r="CUV88" s="93">
        <f t="shared" si="666"/>
        <v>0</v>
      </c>
      <c r="CUW88" s="93">
        <f t="shared" si="666"/>
        <v>0</v>
      </c>
      <c r="CUX88" s="93">
        <f t="shared" si="666"/>
        <v>0</v>
      </c>
      <c r="CUY88" s="93">
        <f t="shared" si="666"/>
        <v>0</v>
      </c>
      <c r="CUZ88" s="93">
        <f t="shared" si="666"/>
        <v>0</v>
      </c>
      <c r="CVA88" s="93">
        <f t="shared" si="666"/>
        <v>0</v>
      </c>
      <c r="CVB88" s="93">
        <f t="shared" si="666"/>
        <v>0</v>
      </c>
      <c r="CVC88" s="93">
        <f t="shared" si="666"/>
        <v>0</v>
      </c>
      <c r="CVD88" s="93">
        <f t="shared" si="666"/>
        <v>0</v>
      </c>
      <c r="CVE88" s="93">
        <f t="shared" si="666"/>
        <v>0</v>
      </c>
      <c r="CVF88" s="93">
        <f t="shared" si="666"/>
        <v>0</v>
      </c>
      <c r="CVG88" s="93">
        <f t="shared" si="666"/>
        <v>0</v>
      </c>
      <c r="CVH88" s="93">
        <f t="shared" si="666"/>
        <v>0</v>
      </c>
      <c r="CVI88" s="93">
        <f t="shared" si="666"/>
        <v>0</v>
      </c>
      <c r="CVJ88" s="93">
        <f t="shared" si="666"/>
        <v>0</v>
      </c>
      <c r="CVK88" s="93">
        <f t="shared" si="666"/>
        <v>0</v>
      </c>
      <c r="CVL88" s="93">
        <f t="shared" si="666"/>
        <v>0</v>
      </c>
      <c r="CVM88" s="93">
        <f t="shared" si="666"/>
        <v>0</v>
      </c>
      <c r="CVN88" s="93">
        <f t="shared" si="666"/>
        <v>0</v>
      </c>
      <c r="CVO88" s="93">
        <f t="shared" si="666"/>
        <v>0</v>
      </c>
      <c r="CVP88" s="93">
        <f t="shared" si="666"/>
        <v>0</v>
      </c>
      <c r="CVQ88" s="93">
        <f t="shared" si="666"/>
        <v>0</v>
      </c>
      <c r="CVR88" s="93">
        <f t="shared" si="666"/>
        <v>0</v>
      </c>
      <c r="CVS88" s="93">
        <f t="shared" si="666"/>
        <v>0</v>
      </c>
      <c r="CVT88" s="93">
        <f t="shared" si="666"/>
        <v>0</v>
      </c>
      <c r="CVU88" s="93">
        <f t="shared" si="666"/>
        <v>0</v>
      </c>
      <c r="CVV88" s="93">
        <f t="shared" si="666"/>
        <v>0</v>
      </c>
      <c r="CVW88" s="93">
        <f t="shared" si="666"/>
        <v>0</v>
      </c>
      <c r="CVX88" s="93">
        <f t="shared" si="666"/>
        <v>0</v>
      </c>
      <c r="CVY88" s="93">
        <f t="shared" si="666"/>
        <v>0</v>
      </c>
      <c r="CVZ88" s="93">
        <f t="shared" si="666"/>
        <v>0</v>
      </c>
      <c r="CWA88" s="93">
        <f t="shared" si="666"/>
        <v>0</v>
      </c>
      <c r="CWB88" s="93">
        <f t="shared" si="666"/>
        <v>0</v>
      </c>
      <c r="CWC88" s="93">
        <f t="shared" si="666"/>
        <v>0</v>
      </c>
      <c r="CWD88" s="93">
        <f t="shared" si="666"/>
        <v>0</v>
      </c>
      <c r="CWE88" s="93">
        <f t="shared" si="666"/>
        <v>0</v>
      </c>
      <c r="CWF88" s="93">
        <f t="shared" si="666"/>
        <v>0</v>
      </c>
      <c r="CWG88" s="93">
        <f t="shared" si="666"/>
        <v>0</v>
      </c>
      <c r="CWH88" s="93">
        <f t="shared" si="666"/>
        <v>0</v>
      </c>
      <c r="CWI88" s="93">
        <f t="shared" si="666"/>
        <v>0</v>
      </c>
      <c r="CWJ88" s="93">
        <f t="shared" si="666"/>
        <v>0</v>
      </c>
      <c r="CWK88" s="93">
        <f t="shared" si="666"/>
        <v>0</v>
      </c>
      <c r="CWL88" s="93">
        <f t="shared" si="666"/>
        <v>0</v>
      </c>
      <c r="CWM88" s="93">
        <f t="shared" si="666"/>
        <v>0</v>
      </c>
      <c r="CWN88" s="93">
        <f t="shared" si="666"/>
        <v>0</v>
      </c>
      <c r="CWO88" s="93">
        <f t="shared" si="666"/>
        <v>0</v>
      </c>
      <c r="CWP88" s="93">
        <f t="shared" si="666"/>
        <v>0</v>
      </c>
      <c r="CWQ88" s="93">
        <f t="shared" si="666"/>
        <v>0</v>
      </c>
      <c r="CWR88" s="93">
        <f t="shared" si="666"/>
        <v>0</v>
      </c>
      <c r="CWS88" s="93">
        <f t="shared" si="666"/>
        <v>0</v>
      </c>
      <c r="CWT88" s="93">
        <f t="shared" ref="CWT88:CZE88" si="667">CWN56-CWH56</f>
        <v>0</v>
      </c>
      <c r="CWU88" s="93">
        <f t="shared" si="667"/>
        <v>0</v>
      </c>
      <c r="CWV88" s="93">
        <f t="shared" si="667"/>
        <v>0</v>
      </c>
      <c r="CWW88" s="93">
        <f t="shared" si="667"/>
        <v>0</v>
      </c>
      <c r="CWX88" s="93">
        <f t="shared" si="667"/>
        <v>0</v>
      </c>
      <c r="CWY88" s="93">
        <f t="shared" si="667"/>
        <v>0</v>
      </c>
      <c r="CWZ88" s="93">
        <f t="shared" si="667"/>
        <v>0</v>
      </c>
      <c r="CXA88" s="93">
        <f t="shared" si="667"/>
        <v>0</v>
      </c>
      <c r="CXB88" s="93">
        <f t="shared" si="667"/>
        <v>0</v>
      </c>
      <c r="CXC88" s="93">
        <f t="shared" si="667"/>
        <v>0</v>
      </c>
      <c r="CXD88" s="93">
        <f t="shared" si="667"/>
        <v>0</v>
      </c>
      <c r="CXE88" s="93">
        <f t="shared" si="667"/>
        <v>0</v>
      </c>
      <c r="CXF88" s="93">
        <f t="shared" si="667"/>
        <v>0</v>
      </c>
      <c r="CXG88" s="93">
        <f t="shared" si="667"/>
        <v>0</v>
      </c>
      <c r="CXH88" s="93">
        <f t="shared" si="667"/>
        <v>0</v>
      </c>
      <c r="CXI88" s="93">
        <f t="shared" si="667"/>
        <v>0</v>
      </c>
      <c r="CXJ88" s="93">
        <f t="shared" si="667"/>
        <v>0</v>
      </c>
      <c r="CXK88" s="93">
        <f t="shared" si="667"/>
        <v>0</v>
      </c>
      <c r="CXL88" s="93">
        <f t="shared" si="667"/>
        <v>0</v>
      </c>
      <c r="CXM88" s="93">
        <f t="shared" si="667"/>
        <v>0</v>
      </c>
      <c r="CXN88" s="93">
        <f t="shared" si="667"/>
        <v>0</v>
      </c>
      <c r="CXO88" s="93">
        <f t="shared" si="667"/>
        <v>0</v>
      </c>
      <c r="CXP88" s="93">
        <f t="shared" si="667"/>
        <v>0</v>
      </c>
      <c r="CXQ88" s="93">
        <f t="shared" si="667"/>
        <v>0</v>
      </c>
      <c r="CXR88" s="93">
        <f t="shared" si="667"/>
        <v>0</v>
      </c>
      <c r="CXS88" s="93">
        <f t="shared" si="667"/>
        <v>0</v>
      </c>
      <c r="CXT88" s="93">
        <f t="shared" si="667"/>
        <v>0</v>
      </c>
      <c r="CXU88" s="93">
        <f t="shared" si="667"/>
        <v>0</v>
      </c>
      <c r="CXV88" s="93">
        <f t="shared" si="667"/>
        <v>0</v>
      </c>
      <c r="CXW88" s="93">
        <f t="shared" si="667"/>
        <v>0</v>
      </c>
      <c r="CXX88" s="93">
        <f t="shared" si="667"/>
        <v>0</v>
      </c>
      <c r="CXY88" s="93">
        <f t="shared" si="667"/>
        <v>0</v>
      </c>
      <c r="CXZ88" s="93">
        <f t="shared" si="667"/>
        <v>0</v>
      </c>
      <c r="CYA88" s="93">
        <f t="shared" si="667"/>
        <v>0</v>
      </c>
      <c r="CYB88" s="93">
        <f t="shared" si="667"/>
        <v>0</v>
      </c>
      <c r="CYC88" s="93">
        <f t="shared" si="667"/>
        <v>0</v>
      </c>
      <c r="CYD88" s="93">
        <f t="shared" si="667"/>
        <v>0</v>
      </c>
      <c r="CYE88" s="93">
        <f t="shared" si="667"/>
        <v>0</v>
      </c>
      <c r="CYF88" s="93">
        <f t="shared" si="667"/>
        <v>0</v>
      </c>
      <c r="CYG88" s="93">
        <f t="shared" si="667"/>
        <v>0</v>
      </c>
      <c r="CYH88" s="93">
        <f t="shared" si="667"/>
        <v>0</v>
      </c>
      <c r="CYI88" s="93">
        <f t="shared" si="667"/>
        <v>0</v>
      </c>
      <c r="CYJ88" s="93">
        <f t="shared" si="667"/>
        <v>0</v>
      </c>
      <c r="CYK88" s="93">
        <f t="shared" si="667"/>
        <v>0</v>
      </c>
      <c r="CYL88" s="93">
        <f t="shared" si="667"/>
        <v>0</v>
      </c>
      <c r="CYM88" s="93">
        <f t="shared" si="667"/>
        <v>0</v>
      </c>
      <c r="CYN88" s="93">
        <f t="shared" si="667"/>
        <v>0</v>
      </c>
      <c r="CYO88" s="93">
        <f t="shared" si="667"/>
        <v>0</v>
      </c>
      <c r="CYP88" s="93">
        <f t="shared" si="667"/>
        <v>0</v>
      </c>
      <c r="CYQ88" s="93">
        <f t="shared" si="667"/>
        <v>0</v>
      </c>
      <c r="CYR88" s="93">
        <f t="shared" si="667"/>
        <v>0</v>
      </c>
      <c r="CYS88" s="93">
        <f t="shared" si="667"/>
        <v>0</v>
      </c>
      <c r="CYT88" s="93">
        <f t="shared" si="667"/>
        <v>0</v>
      </c>
      <c r="CYU88" s="93">
        <f t="shared" si="667"/>
        <v>0</v>
      </c>
      <c r="CYV88" s="93">
        <f t="shared" si="667"/>
        <v>0</v>
      </c>
      <c r="CYW88" s="93">
        <f t="shared" si="667"/>
        <v>0</v>
      </c>
      <c r="CYX88" s="93">
        <f t="shared" si="667"/>
        <v>0</v>
      </c>
      <c r="CYY88" s="93">
        <f t="shared" si="667"/>
        <v>0</v>
      </c>
      <c r="CYZ88" s="93">
        <f t="shared" si="667"/>
        <v>0</v>
      </c>
      <c r="CZA88" s="93">
        <f t="shared" si="667"/>
        <v>0</v>
      </c>
      <c r="CZB88" s="93">
        <f t="shared" si="667"/>
        <v>0</v>
      </c>
      <c r="CZC88" s="93">
        <f t="shared" si="667"/>
        <v>0</v>
      </c>
      <c r="CZD88" s="93">
        <f t="shared" si="667"/>
        <v>0</v>
      </c>
      <c r="CZE88" s="93">
        <f t="shared" si="667"/>
        <v>0</v>
      </c>
      <c r="CZF88" s="93">
        <f t="shared" ref="CZF88:DBQ88" si="668">CYZ56-CYT56</f>
        <v>0</v>
      </c>
      <c r="CZG88" s="93">
        <f t="shared" si="668"/>
        <v>0</v>
      </c>
      <c r="CZH88" s="93">
        <f t="shared" si="668"/>
        <v>0</v>
      </c>
      <c r="CZI88" s="93">
        <f t="shared" si="668"/>
        <v>0</v>
      </c>
      <c r="CZJ88" s="93">
        <f t="shared" si="668"/>
        <v>0</v>
      </c>
      <c r="CZK88" s="93">
        <f t="shared" si="668"/>
        <v>0</v>
      </c>
      <c r="CZL88" s="93">
        <f t="shared" si="668"/>
        <v>0</v>
      </c>
      <c r="CZM88" s="93">
        <f t="shared" si="668"/>
        <v>0</v>
      </c>
      <c r="CZN88" s="93">
        <f t="shared" si="668"/>
        <v>0</v>
      </c>
      <c r="CZO88" s="93">
        <f t="shared" si="668"/>
        <v>0</v>
      </c>
      <c r="CZP88" s="93">
        <f t="shared" si="668"/>
        <v>0</v>
      </c>
      <c r="CZQ88" s="93">
        <f t="shared" si="668"/>
        <v>0</v>
      </c>
      <c r="CZR88" s="93">
        <f t="shared" si="668"/>
        <v>0</v>
      </c>
      <c r="CZS88" s="93">
        <f t="shared" si="668"/>
        <v>0</v>
      </c>
      <c r="CZT88" s="93">
        <f t="shared" si="668"/>
        <v>0</v>
      </c>
      <c r="CZU88" s="93">
        <f t="shared" si="668"/>
        <v>0</v>
      </c>
      <c r="CZV88" s="93">
        <f t="shared" si="668"/>
        <v>0</v>
      </c>
      <c r="CZW88" s="93">
        <f t="shared" si="668"/>
        <v>0</v>
      </c>
      <c r="CZX88" s="93">
        <f t="shared" si="668"/>
        <v>0</v>
      </c>
      <c r="CZY88" s="93">
        <f t="shared" si="668"/>
        <v>0</v>
      </c>
      <c r="CZZ88" s="93">
        <f t="shared" si="668"/>
        <v>0</v>
      </c>
      <c r="DAA88" s="93">
        <f t="shared" si="668"/>
        <v>0</v>
      </c>
      <c r="DAB88" s="93">
        <f t="shared" si="668"/>
        <v>0</v>
      </c>
      <c r="DAC88" s="93">
        <f t="shared" si="668"/>
        <v>0</v>
      </c>
      <c r="DAD88" s="93">
        <f t="shared" si="668"/>
        <v>0</v>
      </c>
      <c r="DAE88" s="93">
        <f t="shared" si="668"/>
        <v>0</v>
      </c>
      <c r="DAF88" s="93">
        <f t="shared" si="668"/>
        <v>0</v>
      </c>
      <c r="DAG88" s="93">
        <f t="shared" si="668"/>
        <v>0</v>
      </c>
      <c r="DAH88" s="93">
        <f t="shared" si="668"/>
        <v>0</v>
      </c>
      <c r="DAI88" s="93">
        <f t="shared" si="668"/>
        <v>0</v>
      </c>
      <c r="DAJ88" s="93">
        <f t="shared" si="668"/>
        <v>0</v>
      </c>
      <c r="DAK88" s="93">
        <f t="shared" si="668"/>
        <v>0</v>
      </c>
      <c r="DAL88" s="93">
        <f t="shared" si="668"/>
        <v>0</v>
      </c>
      <c r="DAM88" s="93">
        <f t="shared" si="668"/>
        <v>0</v>
      </c>
      <c r="DAN88" s="93">
        <f t="shared" si="668"/>
        <v>0</v>
      </c>
      <c r="DAO88" s="93">
        <f t="shared" si="668"/>
        <v>0</v>
      </c>
      <c r="DAP88" s="93">
        <f t="shared" si="668"/>
        <v>0</v>
      </c>
      <c r="DAQ88" s="93">
        <f t="shared" si="668"/>
        <v>0</v>
      </c>
      <c r="DAR88" s="93">
        <f t="shared" si="668"/>
        <v>0</v>
      </c>
      <c r="DAS88" s="93">
        <f t="shared" si="668"/>
        <v>0</v>
      </c>
      <c r="DAT88" s="93">
        <f t="shared" si="668"/>
        <v>0</v>
      </c>
      <c r="DAU88" s="93">
        <f t="shared" si="668"/>
        <v>0</v>
      </c>
      <c r="DAV88" s="93">
        <f t="shared" si="668"/>
        <v>0</v>
      </c>
      <c r="DAW88" s="93">
        <f t="shared" si="668"/>
        <v>0</v>
      </c>
      <c r="DAX88" s="93">
        <f t="shared" si="668"/>
        <v>0</v>
      </c>
      <c r="DAY88" s="93">
        <f t="shared" si="668"/>
        <v>0</v>
      </c>
      <c r="DAZ88" s="93">
        <f t="shared" si="668"/>
        <v>0</v>
      </c>
      <c r="DBA88" s="93">
        <f t="shared" si="668"/>
        <v>0</v>
      </c>
      <c r="DBB88" s="93">
        <f t="shared" si="668"/>
        <v>0</v>
      </c>
      <c r="DBC88" s="93">
        <f t="shared" si="668"/>
        <v>0</v>
      </c>
      <c r="DBD88" s="93">
        <f t="shared" si="668"/>
        <v>0</v>
      </c>
      <c r="DBE88" s="93">
        <f t="shared" si="668"/>
        <v>0</v>
      </c>
      <c r="DBF88" s="93">
        <f t="shared" si="668"/>
        <v>0</v>
      </c>
      <c r="DBG88" s="93">
        <f t="shared" si="668"/>
        <v>0</v>
      </c>
      <c r="DBH88" s="93">
        <f t="shared" si="668"/>
        <v>0</v>
      </c>
      <c r="DBI88" s="93">
        <f t="shared" si="668"/>
        <v>0</v>
      </c>
      <c r="DBJ88" s="93">
        <f t="shared" si="668"/>
        <v>0</v>
      </c>
      <c r="DBK88" s="93">
        <f t="shared" si="668"/>
        <v>0</v>
      </c>
      <c r="DBL88" s="93">
        <f t="shared" si="668"/>
        <v>0</v>
      </c>
      <c r="DBM88" s="93">
        <f t="shared" si="668"/>
        <v>0</v>
      </c>
      <c r="DBN88" s="93">
        <f t="shared" si="668"/>
        <v>0</v>
      </c>
      <c r="DBO88" s="93">
        <f t="shared" si="668"/>
        <v>0</v>
      </c>
      <c r="DBP88" s="93">
        <f t="shared" si="668"/>
        <v>0</v>
      </c>
      <c r="DBQ88" s="93">
        <f t="shared" si="668"/>
        <v>0</v>
      </c>
      <c r="DBR88" s="93">
        <f t="shared" ref="DBR88:DEC88" si="669">DBL56-DBF56</f>
        <v>0</v>
      </c>
      <c r="DBS88" s="93">
        <f t="shared" si="669"/>
        <v>0</v>
      </c>
      <c r="DBT88" s="93">
        <f t="shared" si="669"/>
        <v>0</v>
      </c>
      <c r="DBU88" s="93">
        <f t="shared" si="669"/>
        <v>0</v>
      </c>
      <c r="DBV88" s="93">
        <f t="shared" si="669"/>
        <v>0</v>
      </c>
      <c r="DBW88" s="93">
        <f t="shared" si="669"/>
        <v>0</v>
      </c>
      <c r="DBX88" s="93">
        <f t="shared" si="669"/>
        <v>0</v>
      </c>
      <c r="DBY88" s="93">
        <f t="shared" si="669"/>
        <v>0</v>
      </c>
      <c r="DBZ88" s="93">
        <f t="shared" si="669"/>
        <v>0</v>
      </c>
      <c r="DCA88" s="93">
        <f t="shared" si="669"/>
        <v>0</v>
      </c>
      <c r="DCB88" s="93">
        <f t="shared" si="669"/>
        <v>0</v>
      </c>
      <c r="DCC88" s="93">
        <f t="shared" si="669"/>
        <v>0</v>
      </c>
      <c r="DCD88" s="93">
        <f t="shared" si="669"/>
        <v>0</v>
      </c>
      <c r="DCE88" s="93">
        <f t="shared" si="669"/>
        <v>0</v>
      </c>
      <c r="DCF88" s="93">
        <f t="shared" si="669"/>
        <v>0</v>
      </c>
      <c r="DCG88" s="93">
        <f t="shared" si="669"/>
        <v>0</v>
      </c>
      <c r="DCH88" s="93">
        <f t="shared" si="669"/>
        <v>0</v>
      </c>
      <c r="DCI88" s="93">
        <f t="shared" si="669"/>
        <v>0</v>
      </c>
      <c r="DCJ88" s="93">
        <f t="shared" si="669"/>
        <v>0</v>
      </c>
      <c r="DCK88" s="93">
        <f t="shared" si="669"/>
        <v>0</v>
      </c>
      <c r="DCL88" s="93">
        <f t="shared" si="669"/>
        <v>0</v>
      </c>
      <c r="DCM88" s="93">
        <f t="shared" si="669"/>
        <v>0</v>
      </c>
      <c r="DCN88" s="93">
        <f t="shared" si="669"/>
        <v>0</v>
      </c>
      <c r="DCO88" s="93">
        <f t="shared" si="669"/>
        <v>0</v>
      </c>
      <c r="DCP88" s="93">
        <f t="shared" si="669"/>
        <v>0</v>
      </c>
      <c r="DCQ88" s="93">
        <f t="shared" si="669"/>
        <v>0</v>
      </c>
      <c r="DCR88" s="93">
        <f t="shared" si="669"/>
        <v>0</v>
      </c>
      <c r="DCS88" s="93">
        <f t="shared" si="669"/>
        <v>0</v>
      </c>
      <c r="DCT88" s="93">
        <f t="shared" si="669"/>
        <v>0</v>
      </c>
      <c r="DCU88" s="93">
        <f t="shared" si="669"/>
        <v>0</v>
      </c>
      <c r="DCV88" s="93">
        <f t="shared" si="669"/>
        <v>0</v>
      </c>
      <c r="DCW88" s="93">
        <f t="shared" si="669"/>
        <v>0</v>
      </c>
      <c r="DCX88" s="93">
        <f t="shared" si="669"/>
        <v>0</v>
      </c>
      <c r="DCY88" s="93">
        <f t="shared" si="669"/>
        <v>0</v>
      </c>
      <c r="DCZ88" s="93">
        <f t="shared" si="669"/>
        <v>0</v>
      </c>
      <c r="DDA88" s="93">
        <f t="shared" si="669"/>
        <v>0</v>
      </c>
      <c r="DDB88" s="93">
        <f t="shared" si="669"/>
        <v>0</v>
      </c>
      <c r="DDC88" s="93">
        <f t="shared" si="669"/>
        <v>0</v>
      </c>
      <c r="DDD88" s="93">
        <f t="shared" si="669"/>
        <v>0</v>
      </c>
      <c r="DDE88" s="93">
        <f t="shared" si="669"/>
        <v>0</v>
      </c>
      <c r="DDF88" s="93">
        <f t="shared" si="669"/>
        <v>0</v>
      </c>
      <c r="DDG88" s="93">
        <f t="shared" si="669"/>
        <v>0</v>
      </c>
      <c r="DDH88" s="93">
        <f t="shared" si="669"/>
        <v>0</v>
      </c>
      <c r="DDI88" s="93">
        <f t="shared" si="669"/>
        <v>0</v>
      </c>
      <c r="DDJ88" s="93">
        <f t="shared" si="669"/>
        <v>0</v>
      </c>
      <c r="DDK88" s="93">
        <f t="shared" si="669"/>
        <v>0</v>
      </c>
      <c r="DDL88" s="93">
        <f t="shared" si="669"/>
        <v>0</v>
      </c>
      <c r="DDM88" s="93">
        <f t="shared" si="669"/>
        <v>0</v>
      </c>
      <c r="DDN88" s="93">
        <f t="shared" si="669"/>
        <v>0</v>
      </c>
      <c r="DDO88" s="93">
        <f t="shared" si="669"/>
        <v>0</v>
      </c>
      <c r="DDP88" s="93">
        <f t="shared" si="669"/>
        <v>0</v>
      </c>
      <c r="DDQ88" s="93">
        <f t="shared" si="669"/>
        <v>0</v>
      </c>
      <c r="DDR88" s="93">
        <f t="shared" si="669"/>
        <v>0</v>
      </c>
      <c r="DDS88" s="93">
        <f t="shared" si="669"/>
        <v>0</v>
      </c>
      <c r="DDT88" s="93">
        <f t="shared" si="669"/>
        <v>0</v>
      </c>
      <c r="DDU88" s="93">
        <f t="shared" si="669"/>
        <v>0</v>
      </c>
      <c r="DDV88" s="93">
        <f t="shared" si="669"/>
        <v>0</v>
      </c>
      <c r="DDW88" s="93">
        <f t="shared" si="669"/>
        <v>0</v>
      </c>
      <c r="DDX88" s="93">
        <f t="shared" si="669"/>
        <v>0</v>
      </c>
      <c r="DDY88" s="93">
        <f t="shared" si="669"/>
        <v>0</v>
      </c>
      <c r="DDZ88" s="93">
        <f t="shared" si="669"/>
        <v>0</v>
      </c>
      <c r="DEA88" s="93">
        <f t="shared" si="669"/>
        <v>0</v>
      </c>
      <c r="DEB88" s="93">
        <f t="shared" si="669"/>
        <v>0</v>
      </c>
      <c r="DEC88" s="93">
        <f t="shared" si="669"/>
        <v>0</v>
      </c>
      <c r="DED88" s="93">
        <f t="shared" ref="DED88:DGO88" si="670">DDX56-DDR56</f>
        <v>0</v>
      </c>
      <c r="DEE88" s="93">
        <f t="shared" si="670"/>
        <v>0</v>
      </c>
      <c r="DEF88" s="93">
        <f t="shared" si="670"/>
        <v>0</v>
      </c>
      <c r="DEG88" s="93">
        <f t="shared" si="670"/>
        <v>0</v>
      </c>
      <c r="DEH88" s="93">
        <f t="shared" si="670"/>
        <v>0</v>
      </c>
      <c r="DEI88" s="93">
        <f t="shared" si="670"/>
        <v>0</v>
      </c>
      <c r="DEJ88" s="93">
        <f t="shared" si="670"/>
        <v>0</v>
      </c>
      <c r="DEK88" s="93">
        <f t="shared" si="670"/>
        <v>0</v>
      </c>
      <c r="DEL88" s="93">
        <f t="shared" si="670"/>
        <v>0</v>
      </c>
      <c r="DEM88" s="93">
        <f t="shared" si="670"/>
        <v>0</v>
      </c>
      <c r="DEN88" s="93">
        <f t="shared" si="670"/>
        <v>0</v>
      </c>
      <c r="DEO88" s="93">
        <f t="shared" si="670"/>
        <v>0</v>
      </c>
      <c r="DEP88" s="93">
        <f t="shared" si="670"/>
        <v>0</v>
      </c>
      <c r="DEQ88" s="93">
        <f t="shared" si="670"/>
        <v>0</v>
      </c>
      <c r="DER88" s="93">
        <f t="shared" si="670"/>
        <v>0</v>
      </c>
      <c r="DES88" s="93">
        <f t="shared" si="670"/>
        <v>0</v>
      </c>
      <c r="DET88" s="93">
        <f t="shared" si="670"/>
        <v>0</v>
      </c>
      <c r="DEU88" s="93">
        <f t="shared" si="670"/>
        <v>0</v>
      </c>
      <c r="DEV88" s="93">
        <f t="shared" si="670"/>
        <v>0</v>
      </c>
      <c r="DEW88" s="93">
        <f t="shared" si="670"/>
        <v>0</v>
      </c>
      <c r="DEX88" s="93">
        <f t="shared" si="670"/>
        <v>0</v>
      </c>
      <c r="DEY88" s="93">
        <f t="shared" si="670"/>
        <v>0</v>
      </c>
      <c r="DEZ88" s="93">
        <f t="shared" si="670"/>
        <v>0</v>
      </c>
      <c r="DFA88" s="93">
        <f t="shared" si="670"/>
        <v>0</v>
      </c>
      <c r="DFB88" s="93">
        <f t="shared" si="670"/>
        <v>0</v>
      </c>
      <c r="DFC88" s="93">
        <f t="shared" si="670"/>
        <v>0</v>
      </c>
      <c r="DFD88" s="93">
        <f t="shared" si="670"/>
        <v>0</v>
      </c>
      <c r="DFE88" s="93">
        <f t="shared" si="670"/>
        <v>0</v>
      </c>
      <c r="DFF88" s="93">
        <f t="shared" si="670"/>
        <v>0</v>
      </c>
      <c r="DFG88" s="93">
        <f t="shared" si="670"/>
        <v>0</v>
      </c>
      <c r="DFH88" s="93">
        <f t="shared" si="670"/>
        <v>0</v>
      </c>
      <c r="DFI88" s="93">
        <f t="shared" si="670"/>
        <v>0</v>
      </c>
      <c r="DFJ88" s="93">
        <f t="shared" si="670"/>
        <v>0</v>
      </c>
      <c r="DFK88" s="93">
        <f t="shared" si="670"/>
        <v>0</v>
      </c>
      <c r="DFL88" s="93">
        <f t="shared" si="670"/>
        <v>0</v>
      </c>
      <c r="DFM88" s="93">
        <f t="shared" si="670"/>
        <v>0</v>
      </c>
      <c r="DFN88" s="93">
        <f t="shared" si="670"/>
        <v>0</v>
      </c>
      <c r="DFO88" s="93">
        <f t="shared" si="670"/>
        <v>0</v>
      </c>
      <c r="DFP88" s="93">
        <f t="shared" si="670"/>
        <v>0</v>
      </c>
      <c r="DFQ88" s="93">
        <f t="shared" si="670"/>
        <v>0</v>
      </c>
      <c r="DFR88" s="93">
        <f t="shared" si="670"/>
        <v>0</v>
      </c>
      <c r="DFS88" s="93">
        <f t="shared" si="670"/>
        <v>0</v>
      </c>
      <c r="DFT88" s="93">
        <f t="shared" si="670"/>
        <v>0</v>
      </c>
      <c r="DFU88" s="93">
        <f t="shared" si="670"/>
        <v>0</v>
      </c>
      <c r="DFV88" s="93">
        <f t="shared" si="670"/>
        <v>0</v>
      </c>
      <c r="DFW88" s="93">
        <f t="shared" si="670"/>
        <v>0</v>
      </c>
      <c r="DFX88" s="93">
        <f t="shared" si="670"/>
        <v>0</v>
      </c>
      <c r="DFY88" s="93">
        <f t="shared" si="670"/>
        <v>0</v>
      </c>
      <c r="DFZ88" s="93">
        <f t="shared" si="670"/>
        <v>0</v>
      </c>
      <c r="DGA88" s="93">
        <f t="shared" si="670"/>
        <v>0</v>
      </c>
      <c r="DGB88" s="93">
        <f t="shared" si="670"/>
        <v>0</v>
      </c>
      <c r="DGC88" s="93">
        <f t="shared" si="670"/>
        <v>0</v>
      </c>
      <c r="DGD88" s="93">
        <f t="shared" si="670"/>
        <v>0</v>
      </c>
      <c r="DGE88" s="93">
        <f t="shared" si="670"/>
        <v>0</v>
      </c>
      <c r="DGF88" s="93">
        <f t="shared" si="670"/>
        <v>0</v>
      </c>
      <c r="DGG88" s="93">
        <f t="shared" si="670"/>
        <v>0</v>
      </c>
      <c r="DGH88" s="93">
        <f t="shared" si="670"/>
        <v>0</v>
      </c>
      <c r="DGI88" s="93">
        <f t="shared" si="670"/>
        <v>0</v>
      </c>
      <c r="DGJ88" s="93">
        <f t="shared" si="670"/>
        <v>0</v>
      </c>
      <c r="DGK88" s="93">
        <f t="shared" si="670"/>
        <v>0</v>
      </c>
      <c r="DGL88" s="93">
        <f t="shared" si="670"/>
        <v>0</v>
      </c>
      <c r="DGM88" s="93">
        <f t="shared" si="670"/>
        <v>0</v>
      </c>
      <c r="DGN88" s="93">
        <f t="shared" si="670"/>
        <v>0</v>
      </c>
      <c r="DGO88" s="93">
        <f t="shared" si="670"/>
        <v>0</v>
      </c>
      <c r="DGP88" s="93">
        <f t="shared" ref="DGP88:DJA88" si="671">DGJ56-DGD56</f>
        <v>0</v>
      </c>
      <c r="DGQ88" s="93">
        <f t="shared" si="671"/>
        <v>0</v>
      </c>
      <c r="DGR88" s="93">
        <f t="shared" si="671"/>
        <v>0</v>
      </c>
      <c r="DGS88" s="93">
        <f t="shared" si="671"/>
        <v>0</v>
      </c>
      <c r="DGT88" s="93">
        <f t="shared" si="671"/>
        <v>0</v>
      </c>
      <c r="DGU88" s="93">
        <f t="shared" si="671"/>
        <v>0</v>
      </c>
      <c r="DGV88" s="93">
        <f t="shared" si="671"/>
        <v>0</v>
      </c>
      <c r="DGW88" s="93">
        <f t="shared" si="671"/>
        <v>0</v>
      </c>
      <c r="DGX88" s="93">
        <f t="shared" si="671"/>
        <v>0</v>
      </c>
      <c r="DGY88" s="93">
        <f t="shared" si="671"/>
        <v>0</v>
      </c>
      <c r="DGZ88" s="93">
        <f t="shared" si="671"/>
        <v>0</v>
      </c>
      <c r="DHA88" s="93">
        <f t="shared" si="671"/>
        <v>0</v>
      </c>
      <c r="DHB88" s="93">
        <f t="shared" si="671"/>
        <v>0</v>
      </c>
      <c r="DHC88" s="93">
        <f t="shared" si="671"/>
        <v>0</v>
      </c>
      <c r="DHD88" s="93">
        <f t="shared" si="671"/>
        <v>0</v>
      </c>
      <c r="DHE88" s="93">
        <f t="shared" si="671"/>
        <v>0</v>
      </c>
      <c r="DHF88" s="93">
        <f t="shared" si="671"/>
        <v>0</v>
      </c>
      <c r="DHG88" s="93">
        <f t="shared" si="671"/>
        <v>0</v>
      </c>
      <c r="DHH88" s="93">
        <f t="shared" si="671"/>
        <v>0</v>
      </c>
      <c r="DHI88" s="93">
        <f t="shared" si="671"/>
        <v>0</v>
      </c>
      <c r="DHJ88" s="93">
        <f t="shared" si="671"/>
        <v>0</v>
      </c>
      <c r="DHK88" s="93">
        <f t="shared" si="671"/>
        <v>0</v>
      </c>
      <c r="DHL88" s="93">
        <f t="shared" si="671"/>
        <v>0</v>
      </c>
      <c r="DHM88" s="93">
        <f t="shared" si="671"/>
        <v>0</v>
      </c>
      <c r="DHN88" s="93">
        <f t="shared" si="671"/>
        <v>0</v>
      </c>
      <c r="DHO88" s="93">
        <f t="shared" si="671"/>
        <v>0</v>
      </c>
      <c r="DHP88" s="93">
        <f t="shared" si="671"/>
        <v>0</v>
      </c>
      <c r="DHQ88" s="93">
        <f t="shared" si="671"/>
        <v>0</v>
      </c>
      <c r="DHR88" s="93">
        <f t="shared" si="671"/>
        <v>0</v>
      </c>
      <c r="DHS88" s="93">
        <f t="shared" si="671"/>
        <v>0</v>
      </c>
      <c r="DHT88" s="93">
        <f t="shared" si="671"/>
        <v>0</v>
      </c>
      <c r="DHU88" s="93">
        <f t="shared" si="671"/>
        <v>0</v>
      </c>
      <c r="DHV88" s="93">
        <f t="shared" si="671"/>
        <v>0</v>
      </c>
      <c r="DHW88" s="93">
        <f t="shared" si="671"/>
        <v>0</v>
      </c>
      <c r="DHX88" s="93">
        <f t="shared" si="671"/>
        <v>0</v>
      </c>
      <c r="DHY88" s="93">
        <f t="shared" si="671"/>
        <v>0</v>
      </c>
      <c r="DHZ88" s="93">
        <f t="shared" si="671"/>
        <v>0</v>
      </c>
      <c r="DIA88" s="93">
        <f t="shared" si="671"/>
        <v>0</v>
      </c>
      <c r="DIB88" s="93">
        <f t="shared" si="671"/>
        <v>0</v>
      </c>
      <c r="DIC88" s="93">
        <f t="shared" si="671"/>
        <v>0</v>
      </c>
      <c r="DID88" s="93">
        <f t="shared" si="671"/>
        <v>0</v>
      </c>
      <c r="DIE88" s="93">
        <f t="shared" si="671"/>
        <v>0</v>
      </c>
      <c r="DIF88" s="93">
        <f t="shared" si="671"/>
        <v>0</v>
      </c>
      <c r="DIG88" s="93">
        <f t="shared" si="671"/>
        <v>0</v>
      </c>
      <c r="DIH88" s="93">
        <f t="shared" si="671"/>
        <v>0</v>
      </c>
      <c r="DII88" s="93">
        <f t="shared" si="671"/>
        <v>0</v>
      </c>
      <c r="DIJ88" s="93">
        <f t="shared" si="671"/>
        <v>0</v>
      </c>
      <c r="DIK88" s="93">
        <f t="shared" si="671"/>
        <v>0</v>
      </c>
      <c r="DIL88" s="93">
        <f t="shared" si="671"/>
        <v>0</v>
      </c>
      <c r="DIM88" s="93">
        <f t="shared" si="671"/>
        <v>0</v>
      </c>
      <c r="DIN88" s="93">
        <f t="shared" si="671"/>
        <v>0</v>
      </c>
      <c r="DIO88" s="93">
        <f t="shared" si="671"/>
        <v>0</v>
      </c>
      <c r="DIP88" s="93">
        <f t="shared" si="671"/>
        <v>0</v>
      </c>
      <c r="DIQ88" s="93">
        <f t="shared" si="671"/>
        <v>0</v>
      </c>
      <c r="DIR88" s="93">
        <f t="shared" si="671"/>
        <v>0</v>
      </c>
      <c r="DIS88" s="93">
        <f t="shared" si="671"/>
        <v>0</v>
      </c>
      <c r="DIT88" s="93">
        <f t="shared" si="671"/>
        <v>0</v>
      </c>
      <c r="DIU88" s="93">
        <f t="shared" si="671"/>
        <v>0</v>
      </c>
      <c r="DIV88" s="93">
        <f t="shared" si="671"/>
        <v>0</v>
      </c>
      <c r="DIW88" s="93">
        <f t="shared" si="671"/>
        <v>0</v>
      </c>
      <c r="DIX88" s="93">
        <f t="shared" si="671"/>
        <v>0</v>
      </c>
      <c r="DIY88" s="93">
        <f t="shared" si="671"/>
        <v>0</v>
      </c>
      <c r="DIZ88" s="93">
        <f t="shared" si="671"/>
        <v>0</v>
      </c>
      <c r="DJA88" s="93">
        <f t="shared" si="671"/>
        <v>0</v>
      </c>
      <c r="DJB88" s="93">
        <f t="shared" ref="DJB88:DLM88" si="672">DIV56-DIP56</f>
        <v>0</v>
      </c>
      <c r="DJC88" s="93">
        <f t="shared" si="672"/>
        <v>0</v>
      </c>
      <c r="DJD88" s="93">
        <f t="shared" si="672"/>
        <v>0</v>
      </c>
      <c r="DJE88" s="93">
        <f t="shared" si="672"/>
        <v>0</v>
      </c>
      <c r="DJF88" s="93">
        <f t="shared" si="672"/>
        <v>0</v>
      </c>
      <c r="DJG88" s="93">
        <f t="shared" si="672"/>
        <v>0</v>
      </c>
      <c r="DJH88" s="93">
        <f t="shared" si="672"/>
        <v>0</v>
      </c>
      <c r="DJI88" s="93">
        <f t="shared" si="672"/>
        <v>0</v>
      </c>
      <c r="DJJ88" s="93">
        <f t="shared" si="672"/>
        <v>0</v>
      </c>
      <c r="DJK88" s="93">
        <f t="shared" si="672"/>
        <v>0</v>
      </c>
      <c r="DJL88" s="93">
        <f t="shared" si="672"/>
        <v>0</v>
      </c>
      <c r="DJM88" s="93">
        <f t="shared" si="672"/>
        <v>0</v>
      </c>
      <c r="DJN88" s="93">
        <f t="shared" si="672"/>
        <v>0</v>
      </c>
      <c r="DJO88" s="93">
        <f t="shared" si="672"/>
        <v>0</v>
      </c>
      <c r="DJP88" s="93">
        <f t="shared" si="672"/>
        <v>0</v>
      </c>
      <c r="DJQ88" s="93">
        <f t="shared" si="672"/>
        <v>0</v>
      </c>
      <c r="DJR88" s="93">
        <f t="shared" si="672"/>
        <v>0</v>
      </c>
      <c r="DJS88" s="93">
        <f t="shared" si="672"/>
        <v>0</v>
      </c>
      <c r="DJT88" s="93">
        <f t="shared" si="672"/>
        <v>0</v>
      </c>
      <c r="DJU88" s="93">
        <f t="shared" si="672"/>
        <v>0</v>
      </c>
      <c r="DJV88" s="93">
        <f t="shared" si="672"/>
        <v>0</v>
      </c>
      <c r="DJW88" s="93">
        <f t="shared" si="672"/>
        <v>0</v>
      </c>
      <c r="DJX88" s="93">
        <f t="shared" si="672"/>
        <v>0</v>
      </c>
      <c r="DJY88" s="93">
        <f t="shared" si="672"/>
        <v>0</v>
      </c>
      <c r="DJZ88" s="93">
        <f t="shared" si="672"/>
        <v>0</v>
      </c>
      <c r="DKA88" s="93">
        <f t="shared" si="672"/>
        <v>0</v>
      </c>
      <c r="DKB88" s="93">
        <f t="shared" si="672"/>
        <v>0</v>
      </c>
      <c r="DKC88" s="93">
        <f t="shared" si="672"/>
        <v>0</v>
      </c>
      <c r="DKD88" s="93">
        <f t="shared" si="672"/>
        <v>0</v>
      </c>
      <c r="DKE88" s="93">
        <f t="shared" si="672"/>
        <v>0</v>
      </c>
      <c r="DKF88" s="93">
        <f t="shared" si="672"/>
        <v>0</v>
      </c>
      <c r="DKG88" s="93">
        <f t="shared" si="672"/>
        <v>0</v>
      </c>
      <c r="DKH88" s="93">
        <f t="shared" si="672"/>
        <v>0</v>
      </c>
      <c r="DKI88" s="93">
        <f t="shared" si="672"/>
        <v>0</v>
      </c>
      <c r="DKJ88" s="93">
        <f t="shared" si="672"/>
        <v>0</v>
      </c>
      <c r="DKK88" s="93">
        <f t="shared" si="672"/>
        <v>0</v>
      </c>
      <c r="DKL88" s="93">
        <f t="shared" si="672"/>
        <v>0</v>
      </c>
      <c r="DKM88" s="93">
        <f t="shared" si="672"/>
        <v>0</v>
      </c>
      <c r="DKN88" s="93">
        <f t="shared" si="672"/>
        <v>0</v>
      </c>
      <c r="DKO88" s="93">
        <f t="shared" si="672"/>
        <v>0</v>
      </c>
      <c r="DKP88" s="93">
        <f t="shared" si="672"/>
        <v>0</v>
      </c>
      <c r="DKQ88" s="93">
        <f t="shared" si="672"/>
        <v>0</v>
      </c>
      <c r="DKR88" s="93">
        <f t="shared" si="672"/>
        <v>0</v>
      </c>
      <c r="DKS88" s="93">
        <f t="shared" si="672"/>
        <v>0</v>
      </c>
      <c r="DKT88" s="93">
        <f t="shared" si="672"/>
        <v>0</v>
      </c>
      <c r="DKU88" s="93">
        <f t="shared" si="672"/>
        <v>0</v>
      </c>
      <c r="DKV88" s="93">
        <f t="shared" si="672"/>
        <v>0</v>
      </c>
      <c r="DKW88" s="93">
        <f t="shared" si="672"/>
        <v>0</v>
      </c>
      <c r="DKX88" s="93">
        <f t="shared" si="672"/>
        <v>0</v>
      </c>
      <c r="DKY88" s="93">
        <f t="shared" si="672"/>
        <v>0</v>
      </c>
      <c r="DKZ88" s="93">
        <f t="shared" si="672"/>
        <v>0</v>
      </c>
      <c r="DLA88" s="93">
        <f t="shared" si="672"/>
        <v>0</v>
      </c>
      <c r="DLB88" s="93">
        <f t="shared" si="672"/>
        <v>0</v>
      </c>
      <c r="DLC88" s="93">
        <f t="shared" si="672"/>
        <v>0</v>
      </c>
      <c r="DLD88" s="93">
        <f t="shared" si="672"/>
        <v>0</v>
      </c>
      <c r="DLE88" s="93">
        <f t="shared" si="672"/>
        <v>0</v>
      </c>
      <c r="DLF88" s="93">
        <f t="shared" si="672"/>
        <v>0</v>
      </c>
      <c r="DLG88" s="93">
        <f t="shared" si="672"/>
        <v>0</v>
      </c>
      <c r="DLH88" s="93">
        <f t="shared" si="672"/>
        <v>0</v>
      </c>
      <c r="DLI88" s="93">
        <f t="shared" si="672"/>
        <v>0</v>
      </c>
      <c r="DLJ88" s="93">
        <f t="shared" si="672"/>
        <v>0</v>
      </c>
      <c r="DLK88" s="93">
        <f t="shared" si="672"/>
        <v>0</v>
      </c>
      <c r="DLL88" s="93">
        <f t="shared" si="672"/>
        <v>0</v>
      </c>
      <c r="DLM88" s="93">
        <f t="shared" si="672"/>
        <v>0</v>
      </c>
      <c r="DLN88" s="93">
        <f t="shared" ref="DLN88:DNY88" si="673">DLH56-DLB56</f>
        <v>0</v>
      </c>
      <c r="DLO88" s="93">
        <f t="shared" si="673"/>
        <v>0</v>
      </c>
      <c r="DLP88" s="93">
        <f t="shared" si="673"/>
        <v>0</v>
      </c>
      <c r="DLQ88" s="93">
        <f t="shared" si="673"/>
        <v>0</v>
      </c>
      <c r="DLR88" s="93">
        <f t="shared" si="673"/>
        <v>0</v>
      </c>
      <c r="DLS88" s="93">
        <f t="shared" si="673"/>
        <v>0</v>
      </c>
      <c r="DLT88" s="93">
        <f t="shared" si="673"/>
        <v>0</v>
      </c>
      <c r="DLU88" s="93">
        <f t="shared" si="673"/>
        <v>0</v>
      </c>
      <c r="DLV88" s="93">
        <f t="shared" si="673"/>
        <v>0</v>
      </c>
      <c r="DLW88" s="93">
        <f t="shared" si="673"/>
        <v>0</v>
      </c>
      <c r="DLX88" s="93">
        <f t="shared" si="673"/>
        <v>0</v>
      </c>
      <c r="DLY88" s="93">
        <f t="shared" si="673"/>
        <v>0</v>
      </c>
      <c r="DLZ88" s="93">
        <f t="shared" si="673"/>
        <v>0</v>
      </c>
      <c r="DMA88" s="93">
        <f t="shared" si="673"/>
        <v>0</v>
      </c>
      <c r="DMB88" s="93">
        <f t="shared" si="673"/>
        <v>0</v>
      </c>
      <c r="DMC88" s="93">
        <f t="shared" si="673"/>
        <v>0</v>
      </c>
      <c r="DMD88" s="93">
        <f t="shared" si="673"/>
        <v>0</v>
      </c>
      <c r="DME88" s="93">
        <f t="shared" si="673"/>
        <v>0</v>
      </c>
      <c r="DMF88" s="93">
        <f t="shared" si="673"/>
        <v>0</v>
      </c>
      <c r="DMG88" s="93">
        <f t="shared" si="673"/>
        <v>0</v>
      </c>
      <c r="DMH88" s="93">
        <f t="shared" si="673"/>
        <v>0</v>
      </c>
      <c r="DMI88" s="93">
        <f t="shared" si="673"/>
        <v>0</v>
      </c>
      <c r="DMJ88" s="93">
        <f t="shared" si="673"/>
        <v>0</v>
      </c>
      <c r="DMK88" s="93">
        <f t="shared" si="673"/>
        <v>0</v>
      </c>
      <c r="DML88" s="93">
        <f t="shared" si="673"/>
        <v>0</v>
      </c>
      <c r="DMM88" s="93">
        <f t="shared" si="673"/>
        <v>0</v>
      </c>
      <c r="DMN88" s="93">
        <f t="shared" si="673"/>
        <v>0</v>
      </c>
      <c r="DMO88" s="93">
        <f t="shared" si="673"/>
        <v>0</v>
      </c>
      <c r="DMP88" s="93">
        <f t="shared" si="673"/>
        <v>0</v>
      </c>
      <c r="DMQ88" s="93">
        <f t="shared" si="673"/>
        <v>0</v>
      </c>
      <c r="DMR88" s="93">
        <f t="shared" si="673"/>
        <v>0</v>
      </c>
      <c r="DMS88" s="93">
        <f t="shared" si="673"/>
        <v>0</v>
      </c>
      <c r="DMT88" s="93">
        <f t="shared" si="673"/>
        <v>0</v>
      </c>
      <c r="DMU88" s="93">
        <f t="shared" si="673"/>
        <v>0</v>
      </c>
      <c r="DMV88" s="93">
        <f t="shared" si="673"/>
        <v>0</v>
      </c>
      <c r="DMW88" s="93">
        <f t="shared" si="673"/>
        <v>0</v>
      </c>
      <c r="DMX88" s="93">
        <f t="shared" si="673"/>
        <v>0</v>
      </c>
      <c r="DMY88" s="93">
        <f t="shared" si="673"/>
        <v>0</v>
      </c>
      <c r="DMZ88" s="93">
        <f t="shared" si="673"/>
        <v>0</v>
      </c>
      <c r="DNA88" s="93">
        <f t="shared" si="673"/>
        <v>0</v>
      </c>
      <c r="DNB88" s="93">
        <f t="shared" si="673"/>
        <v>0</v>
      </c>
      <c r="DNC88" s="93">
        <f t="shared" si="673"/>
        <v>0</v>
      </c>
      <c r="DND88" s="93">
        <f t="shared" si="673"/>
        <v>0</v>
      </c>
      <c r="DNE88" s="93">
        <f t="shared" si="673"/>
        <v>0</v>
      </c>
      <c r="DNF88" s="93">
        <f t="shared" si="673"/>
        <v>0</v>
      </c>
      <c r="DNG88" s="93">
        <f t="shared" si="673"/>
        <v>0</v>
      </c>
      <c r="DNH88" s="93">
        <f t="shared" si="673"/>
        <v>0</v>
      </c>
      <c r="DNI88" s="93">
        <f t="shared" si="673"/>
        <v>0</v>
      </c>
      <c r="DNJ88" s="93">
        <f t="shared" si="673"/>
        <v>0</v>
      </c>
      <c r="DNK88" s="93">
        <f t="shared" si="673"/>
        <v>0</v>
      </c>
      <c r="DNL88" s="93">
        <f t="shared" si="673"/>
        <v>0</v>
      </c>
      <c r="DNM88" s="93">
        <f t="shared" si="673"/>
        <v>0</v>
      </c>
      <c r="DNN88" s="93">
        <f t="shared" si="673"/>
        <v>0</v>
      </c>
      <c r="DNO88" s="93">
        <f t="shared" si="673"/>
        <v>0</v>
      </c>
      <c r="DNP88" s="93">
        <f t="shared" si="673"/>
        <v>0</v>
      </c>
      <c r="DNQ88" s="93">
        <f t="shared" si="673"/>
        <v>0</v>
      </c>
      <c r="DNR88" s="93">
        <f t="shared" si="673"/>
        <v>0</v>
      </c>
      <c r="DNS88" s="93">
        <f t="shared" si="673"/>
        <v>0</v>
      </c>
      <c r="DNT88" s="93">
        <f t="shared" si="673"/>
        <v>0</v>
      </c>
      <c r="DNU88" s="93">
        <f t="shared" si="673"/>
        <v>0</v>
      </c>
      <c r="DNV88" s="93">
        <f t="shared" si="673"/>
        <v>0</v>
      </c>
      <c r="DNW88" s="93">
        <f t="shared" si="673"/>
        <v>0</v>
      </c>
      <c r="DNX88" s="93">
        <f t="shared" si="673"/>
        <v>0</v>
      </c>
      <c r="DNY88" s="93">
        <f t="shared" si="673"/>
        <v>0</v>
      </c>
      <c r="DNZ88" s="93">
        <f t="shared" ref="DNZ88:DQK88" si="674">DNT56-DNN56</f>
        <v>0</v>
      </c>
      <c r="DOA88" s="93">
        <f t="shared" si="674"/>
        <v>0</v>
      </c>
      <c r="DOB88" s="93">
        <f t="shared" si="674"/>
        <v>0</v>
      </c>
      <c r="DOC88" s="93">
        <f t="shared" si="674"/>
        <v>0</v>
      </c>
      <c r="DOD88" s="93">
        <f t="shared" si="674"/>
        <v>0</v>
      </c>
      <c r="DOE88" s="93">
        <f t="shared" si="674"/>
        <v>0</v>
      </c>
      <c r="DOF88" s="93">
        <f t="shared" si="674"/>
        <v>0</v>
      </c>
      <c r="DOG88" s="93">
        <f t="shared" si="674"/>
        <v>0</v>
      </c>
      <c r="DOH88" s="93">
        <f t="shared" si="674"/>
        <v>0</v>
      </c>
      <c r="DOI88" s="93">
        <f t="shared" si="674"/>
        <v>0</v>
      </c>
      <c r="DOJ88" s="93">
        <f t="shared" si="674"/>
        <v>0</v>
      </c>
      <c r="DOK88" s="93">
        <f t="shared" si="674"/>
        <v>0</v>
      </c>
      <c r="DOL88" s="93">
        <f t="shared" si="674"/>
        <v>0</v>
      </c>
      <c r="DOM88" s="93">
        <f t="shared" si="674"/>
        <v>0</v>
      </c>
      <c r="DON88" s="93">
        <f t="shared" si="674"/>
        <v>0</v>
      </c>
      <c r="DOO88" s="93">
        <f t="shared" si="674"/>
        <v>0</v>
      </c>
      <c r="DOP88" s="93">
        <f t="shared" si="674"/>
        <v>0</v>
      </c>
      <c r="DOQ88" s="93">
        <f t="shared" si="674"/>
        <v>0</v>
      </c>
      <c r="DOR88" s="93">
        <f t="shared" si="674"/>
        <v>0</v>
      </c>
      <c r="DOS88" s="93">
        <f t="shared" si="674"/>
        <v>0</v>
      </c>
      <c r="DOT88" s="93">
        <f t="shared" si="674"/>
        <v>0</v>
      </c>
      <c r="DOU88" s="93">
        <f t="shared" si="674"/>
        <v>0</v>
      </c>
      <c r="DOV88" s="93">
        <f t="shared" si="674"/>
        <v>0</v>
      </c>
      <c r="DOW88" s="93">
        <f t="shared" si="674"/>
        <v>0</v>
      </c>
      <c r="DOX88" s="93">
        <f t="shared" si="674"/>
        <v>0</v>
      </c>
      <c r="DOY88" s="93">
        <f t="shared" si="674"/>
        <v>0</v>
      </c>
      <c r="DOZ88" s="93">
        <f t="shared" si="674"/>
        <v>0</v>
      </c>
      <c r="DPA88" s="93">
        <f t="shared" si="674"/>
        <v>0</v>
      </c>
      <c r="DPB88" s="93">
        <f t="shared" si="674"/>
        <v>0</v>
      </c>
      <c r="DPC88" s="93">
        <f t="shared" si="674"/>
        <v>0</v>
      </c>
      <c r="DPD88" s="93">
        <f t="shared" si="674"/>
        <v>0</v>
      </c>
      <c r="DPE88" s="93">
        <f t="shared" si="674"/>
        <v>0</v>
      </c>
      <c r="DPF88" s="93">
        <f t="shared" si="674"/>
        <v>0</v>
      </c>
      <c r="DPG88" s="93">
        <f t="shared" si="674"/>
        <v>0</v>
      </c>
      <c r="DPH88" s="93">
        <f t="shared" si="674"/>
        <v>0</v>
      </c>
      <c r="DPI88" s="93">
        <f t="shared" si="674"/>
        <v>0</v>
      </c>
      <c r="DPJ88" s="93">
        <f t="shared" si="674"/>
        <v>0</v>
      </c>
      <c r="DPK88" s="93">
        <f t="shared" si="674"/>
        <v>0</v>
      </c>
      <c r="DPL88" s="93">
        <f t="shared" si="674"/>
        <v>0</v>
      </c>
      <c r="DPM88" s="93">
        <f t="shared" si="674"/>
        <v>0</v>
      </c>
      <c r="DPN88" s="93">
        <f t="shared" si="674"/>
        <v>0</v>
      </c>
      <c r="DPO88" s="93">
        <f t="shared" si="674"/>
        <v>0</v>
      </c>
      <c r="DPP88" s="93">
        <f t="shared" si="674"/>
        <v>0</v>
      </c>
      <c r="DPQ88" s="93">
        <f t="shared" si="674"/>
        <v>0</v>
      </c>
      <c r="DPR88" s="93">
        <f t="shared" si="674"/>
        <v>0</v>
      </c>
      <c r="DPS88" s="93">
        <f t="shared" si="674"/>
        <v>0</v>
      </c>
      <c r="DPT88" s="93">
        <f t="shared" si="674"/>
        <v>0</v>
      </c>
      <c r="DPU88" s="93">
        <f t="shared" si="674"/>
        <v>0</v>
      </c>
      <c r="DPV88" s="93">
        <f t="shared" si="674"/>
        <v>0</v>
      </c>
      <c r="DPW88" s="93">
        <f t="shared" si="674"/>
        <v>0</v>
      </c>
      <c r="DPX88" s="93">
        <f t="shared" si="674"/>
        <v>0</v>
      </c>
      <c r="DPY88" s="93">
        <f t="shared" si="674"/>
        <v>0</v>
      </c>
      <c r="DPZ88" s="93">
        <f t="shared" si="674"/>
        <v>0</v>
      </c>
      <c r="DQA88" s="93">
        <f t="shared" si="674"/>
        <v>0</v>
      </c>
      <c r="DQB88" s="93">
        <f t="shared" si="674"/>
        <v>0</v>
      </c>
      <c r="DQC88" s="93">
        <f t="shared" si="674"/>
        <v>0</v>
      </c>
      <c r="DQD88" s="93">
        <f t="shared" si="674"/>
        <v>0</v>
      </c>
      <c r="DQE88" s="93">
        <f t="shared" si="674"/>
        <v>0</v>
      </c>
      <c r="DQF88" s="93">
        <f t="shared" si="674"/>
        <v>0</v>
      </c>
      <c r="DQG88" s="93">
        <f t="shared" si="674"/>
        <v>0</v>
      </c>
      <c r="DQH88" s="93">
        <f t="shared" si="674"/>
        <v>0</v>
      </c>
      <c r="DQI88" s="93">
        <f t="shared" si="674"/>
        <v>0</v>
      </c>
      <c r="DQJ88" s="93">
        <f t="shared" si="674"/>
        <v>0</v>
      </c>
      <c r="DQK88" s="93">
        <f t="shared" si="674"/>
        <v>0</v>
      </c>
      <c r="DQL88" s="93">
        <f t="shared" ref="DQL88:DSW88" si="675">DQF56-DPZ56</f>
        <v>0</v>
      </c>
      <c r="DQM88" s="93">
        <f t="shared" si="675"/>
        <v>0</v>
      </c>
      <c r="DQN88" s="93">
        <f t="shared" si="675"/>
        <v>0</v>
      </c>
      <c r="DQO88" s="93">
        <f t="shared" si="675"/>
        <v>0</v>
      </c>
      <c r="DQP88" s="93">
        <f t="shared" si="675"/>
        <v>0</v>
      </c>
      <c r="DQQ88" s="93">
        <f t="shared" si="675"/>
        <v>0</v>
      </c>
      <c r="DQR88" s="93">
        <f t="shared" si="675"/>
        <v>0</v>
      </c>
      <c r="DQS88" s="93">
        <f t="shared" si="675"/>
        <v>0</v>
      </c>
      <c r="DQT88" s="93">
        <f t="shared" si="675"/>
        <v>0</v>
      </c>
      <c r="DQU88" s="93">
        <f t="shared" si="675"/>
        <v>0</v>
      </c>
      <c r="DQV88" s="93">
        <f t="shared" si="675"/>
        <v>0</v>
      </c>
      <c r="DQW88" s="93">
        <f t="shared" si="675"/>
        <v>0</v>
      </c>
      <c r="DQX88" s="93">
        <f t="shared" si="675"/>
        <v>0</v>
      </c>
      <c r="DQY88" s="93">
        <f t="shared" si="675"/>
        <v>0</v>
      </c>
      <c r="DQZ88" s="93">
        <f t="shared" si="675"/>
        <v>0</v>
      </c>
      <c r="DRA88" s="93">
        <f t="shared" si="675"/>
        <v>0</v>
      </c>
      <c r="DRB88" s="93">
        <f t="shared" si="675"/>
        <v>0</v>
      </c>
      <c r="DRC88" s="93">
        <f t="shared" si="675"/>
        <v>0</v>
      </c>
      <c r="DRD88" s="93">
        <f t="shared" si="675"/>
        <v>0</v>
      </c>
      <c r="DRE88" s="93">
        <f t="shared" si="675"/>
        <v>0</v>
      </c>
      <c r="DRF88" s="93">
        <f t="shared" si="675"/>
        <v>0</v>
      </c>
      <c r="DRG88" s="93">
        <f t="shared" si="675"/>
        <v>0</v>
      </c>
      <c r="DRH88" s="93">
        <f t="shared" si="675"/>
        <v>0</v>
      </c>
      <c r="DRI88" s="93">
        <f t="shared" si="675"/>
        <v>0</v>
      </c>
      <c r="DRJ88" s="93">
        <f t="shared" si="675"/>
        <v>0</v>
      </c>
      <c r="DRK88" s="93">
        <f t="shared" si="675"/>
        <v>0</v>
      </c>
      <c r="DRL88" s="93">
        <f t="shared" si="675"/>
        <v>0</v>
      </c>
      <c r="DRM88" s="93">
        <f t="shared" si="675"/>
        <v>0</v>
      </c>
      <c r="DRN88" s="93">
        <f t="shared" si="675"/>
        <v>0</v>
      </c>
      <c r="DRO88" s="93">
        <f t="shared" si="675"/>
        <v>0</v>
      </c>
      <c r="DRP88" s="93">
        <f t="shared" si="675"/>
        <v>0</v>
      </c>
      <c r="DRQ88" s="93">
        <f t="shared" si="675"/>
        <v>0</v>
      </c>
      <c r="DRR88" s="93">
        <f t="shared" si="675"/>
        <v>0</v>
      </c>
      <c r="DRS88" s="93">
        <f t="shared" si="675"/>
        <v>0</v>
      </c>
      <c r="DRT88" s="93">
        <f t="shared" si="675"/>
        <v>0</v>
      </c>
      <c r="DRU88" s="93">
        <f t="shared" si="675"/>
        <v>0</v>
      </c>
      <c r="DRV88" s="93">
        <f t="shared" si="675"/>
        <v>0</v>
      </c>
      <c r="DRW88" s="93">
        <f t="shared" si="675"/>
        <v>0</v>
      </c>
      <c r="DRX88" s="93">
        <f t="shared" si="675"/>
        <v>0</v>
      </c>
      <c r="DRY88" s="93">
        <f t="shared" si="675"/>
        <v>0</v>
      </c>
      <c r="DRZ88" s="93">
        <f t="shared" si="675"/>
        <v>0</v>
      </c>
      <c r="DSA88" s="93">
        <f t="shared" si="675"/>
        <v>0</v>
      </c>
      <c r="DSB88" s="93">
        <f t="shared" si="675"/>
        <v>0</v>
      </c>
      <c r="DSC88" s="93">
        <f t="shared" si="675"/>
        <v>0</v>
      </c>
      <c r="DSD88" s="93">
        <f t="shared" si="675"/>
        <v>0</v>
      </c>
      <c r="DSE88" s="93">
        <f t="shared" si="675"/>
        <v>0</v>
      </c>
      <c r="DSF88" s="93">
        <f t="shared" si="675"/>
        <v>0</v>
      </c>
      <c r="DSG88" s="93">
        <f t="shared" si="675"/>
        <v>0</v>
      </c>
      <c r="DSH88" s="93">
        <f t="shared" si="675"/>
        <v>0</v>
      </c>
      <c r="DSI88" s="93">
        <f t="shared" si="675"/>
        <v>0</v>
      </c>
      <c r="DSJ88" s="93">
        <f t="shared" si="675"/>
        <v>0</v>
      </c>
      <c r="DSK88" s="93">
        <f t="shared" si="675"/>
        <v>0</v>
      </c>
      <c r="DSL88" s="93">
        <f t="shared" si="675"/>
        <v>0</v>
      </c>
      <c r="DSM88" s="93">
        <f t="shared" si="675"/>
        <v>0</v>
      </c>
      <c r="DSN88" s="93">
        <f t="shared" si="675"/>
        <v>0</v>
      </c>
      <c r="DSO88" s="93">
        <f t="shared" si="675"/>
        <v>0</v>
      </c>
      <c r="DSP88" s="93">
        <f t="shared" si="675"/>
        <v>0</v>
      </c>
      <c r="DSQ88" s="93">
        <f t="shared" si="675"/>
        <v>0</v>
      </c>
      <c r="DSR88" s="93">
        <f t="shared" si="675"/>
        <v>0</v>
      </c>
      <c r="DSS88" s="93">
        <f t="shared" si="675"/>
        <v>0</v>
      </c>
      <c r="DST88" s="93">
        <f t="shared" si="675"/>
        <v>0</v>
      </c>
      <c r="DSU88" s="93">
        <f t="shared" si="675"/>
        <v>0</v>
      </c>
      <c r="DSV88" s="93">
        <f t="shared" si="675"/>
        <v>0</v>
      </c>
      <c r="DSW88" s="93">
        <f t="shared" si="675"/>
        <v>0</v>
      </c>
      <c r="DSX88" s="93">
        <f t="shared" ref="DSX88:DVI88" si="676">DSR56-DSL56</f>
        <v>0</v>
      </c>
      <c r="DSY88" s="93">
        <f t="shared" si="676"/>
        <v>0</v>
      </c>
      <c r="DSZ88" s="93">
        <f t="shared" si="676"/>
        <v>0</v>
      </c>
      <c r="DTA88" s="93">
        <f t="shared" si="676"/>
        <v>0</v>
      </c>
      <c r="DTB88" s="93">
        <f t="shared" si="676"/>
        <v>0</v>
      </c>
      <c r="DTC88" s="93">
        <f t="shared" si="676"/>
        <v>0</v>
      </c>
      <c r="DTD88" s="93">
        <f t="shared" si="676"/>
        <v>0</v>
      </c>
      <c r="DTE88" s="93">
        <f t="shared" si="676"/>
        <v>0</v>
      </c>
      <c r="DTF88" s="93">
        <f t="shared" si="676"/>
        <v>0</v>
      </c>
      <c r="DTG88" s="93">
        <f t="shared" si="676"/>
        <v>0</v>
      </c>
      <c r="DTH88" s="93">
        <f t="shared" si="676"/>
        <v>0</v>
      </c>
      <c r="DTI88" s="93">
        <f t="shared" si="676"/>
        <v>0</v>
      </c>
      <c r="DTJ88" s="93">
        <f t="shared" si="676"/>
        <v>0</v>
      </c>
      <c r="DTK88" s="93">
        <f t="shared" si="676"/>
        <v>0</v>
      </c>
      <c r="DTL88" s="93">
        <f t="shared" si="676"/>
        <v>0</v>
      </c>
      <c r="DTM88" s="93">
        <f t="shared" si="676"/>
        <v>0</v>
      </c>
      <c r="DTN88" s="93">
        <f t="shared" si="676"/>
        <v>0</v>
      </c>
      <c r="DTO88" s="93">
        <f t="shared" si="676"/>
        <v>0</v>
      </c>
      <c r="DTP88" s="93">
        <f t="shared" si="676"/>
        <v>0</v>
      </c>
      <c r="DTQ88" s="93">
        <f t="shared" si="676"/>
        <v>0</v>
      </c>
      <c r="DTR88" s="93">
        <f t="shared" si="676"/>
        <v>0</v>
      </c>
      <c r="DTS88" s="93">
        <f t="shared" si="676"/>
        <v>0</v>
      </c>
      <c r="DTT88" s="93">
        <f t="shared" si="676"/>
        <v>0</v>
      </c>
      <c r="DTU88" s="93">
        <f t="shared" si="676"/>
        <v>0</v>
      </c>
      <c r="DTV88" s="93">
        <f t="shared" si="676"/>
        <v>0</v>
      </c>
      <c r="DTW88" s="93">
        <f t="shared" si="676"/>
        <v>0</v>
      </c>
      <c r="DTX88" s="93">
        <f t="shared" si="676"/>
        <v>0</v>
      </c>
      <c r="DTY88" s="93">
        <f t="shared" si="676"/>
        <v>0</v>
      </c>
      <c r="DTZ88" s="93">
        <f t="shared" si="676"/>
        <v>0</v>
      </c>
      <c r="DUA88" s="93">
        <f t="shared" si="676"/>
        <v>0</v>
      </c>
      <c r="DUB88" s="93">
        <f t="shared" si="676"/>
        <v>0</v>
      </c>
      <c r="DUC88" s="93">
        <f t="shared" si="676"/>
        <v>0</v>
      </c>
      <c r="DUD88" s="93">
        <f t="shared" si="676"/>
        <v>0</v>
      </c>
      <c r="DUE88" s="93">
        <f t="shared" si="676"/>
        <v>0</v>
      </c>
      <c r="DUF88" s="93">
        <f t="shared" si="676"/>
        <v>0</v>
      </c>
      <c r="DUG88" s="93">
        <f t="shared" si="676"/>
        <v>0</v>
      </c>
      <c r="DUH88" s="93">
        <f t="shared" si="676"/>
        <v>0</v>
      </c>
      <c r="DUI88" s="93">
        <f t="shared" si="676"/>
        <v>0</v>
      </c>
      <c r="DUJ88" s="93">
        <f t="shared" si="676"/>
        <v>0</v>
      </c>
      <c r="DUK88" s="93">
        <f t="shared" si="676"/>
        <v>0</v>
      </c>
      <c r="DUL88" s="93">
        <f t="shared" si="676"/>
        <v>0</v>
      </c>
      <c r="DUM88" s="93">
        <f t="shared" si="676"/>
        <v>0</v>
      </c>
      <c r="DUN88" s="93">
        <f t="shared" si="676"/>
        <v>0</v>
      </c>
      <c r="DUO88" s="93">
        <f t="shared" si="676"/>
        <v>0</v>
      </c>
      <c r="DUP88" s="93">
        <f t="shared" si="676"/>
        <v>0</v>
      </c>
      <c r="DUQ88" s="93">
        <f t="shared" si="676"/>
        <v>0</v>
      </c>
      <c r="DUR88" s="93">
        <f t="shared" si="676"/>
        <v>0</v>
      </c>
      <c r="DUS88" s="93">
        <f t="shared" si="676"/>
        <v>0</v>
      </c>
      <c r="DUT88" s="93">
        <f t="shared" si="676"/>
        <v>0</v>
      </c>
      <c r="DUU88" s="93">
        <f t="shared" si="676"/>
        <v>0</v>
      </c>
      <c r="DUV88" s="93">
        <f t="shared" si="676"/>
        <v>0</v>
      </c>
      <c r="DUW88" s="93">
        <f t="shared" si="676"/>
        <v>0</v>
      </c>
      <c r="DUX88" s="93">
        <f t="shared" si="676"/>
        <v>0</v>
      </c>
      <c r="DUY88" s="93">
        <f t="shared" si="676"/>
        <v>0</v>
      </c>
      <c r="DUZ88" s="93">
        <f t="shared" si="676"/>
        <v>0</v>
      </c>
      <c r="DVA88" s="93">
        <f t="shared" si="676"/>
        <v>0</v>
      </c>
      <c r="DVB88" s="93">
        <f t="shared" si="676"/>
        <v>0</v>
      </c>
      <c r="DVC88" s="93">
        <f t="shared" si="676"/>
        <v>0</v>
      </c>
      <c r="DVD88" s="93">
        <f t="shared" si="676"/>
        <v>0</v>
      </c>
      <c r="DVE88" s="93">
        <f t="shared" si="676"/>
        <v>0</v>
      </c>
      <c r="DVF88" s="93">
        <f t="shared" si="676"/>
        <v>0</v>
      </c>
      <c r="DVG88" s="93">
        <f t="shared" si="676"/>
        <v>0</v>
      </c>
      <c r="DVH88" s="93">
        <f t="shared" si="676"/>
        <v>0</v>
      </c>
      <c r="DVI88" s="93">
        <f t="shared" si="676"/>
        <v>0</v>
      </c>
      <c r="DVJ88" s="93">
        <f t="shared" ref="DVJ88:DXU88" si="677">DVD56-DUX56</f>
        <v>0</v>
      </c>
      <c r="DVK88" s="93">
        <f t="shared" si="677"/>
        <v>0</v>
      </c>
      <c r="DVL88" s="93">
        <f t="shared" si="677"/>
        <v>0</v>
      </c>
      <c r="DVM88" s="93">
        <f t="shared" si="677"/>
        <v>0</v>
      </c>
      <c r="DVN88" s="93">
        <f t="shared" si="677"/>
        <v>0</v>
      </c>
      <c r="DVO88" s="93">
        <f t="shared" si="677"/>
        <v>0</v>
      </c>
      <c r="DVP88" s="93">
        <f t="shared" si="677"/>
        <v>0</v>
      </c>
      <c r="DVQ88" s="93">
        <f t="shared" si="677"/>
        <v>0</v>
      </c>
      <c r="DVR88" s="93">
        <f t="shared" si="677"/>
        <v>0</v>
      </c>
      <c r="DVS88" s="93">
        <f t="shared" si="677"/>
        <v>0</v>
      </c>
      <c r="DVT88" s="93">
        <f t="shared" si="677"/>
        <v>0</v>
      </c>
      <c r="DVU88" s="93">
        <f t="shared" si="677"/>
        <v>0</v>
      </c>
      <c r="DVV88" s="93">
        <f t="shared" si="677"/>
        <v>0</v>
      </c>
      <c r="DVW88" s="93">
        <f t="shared" si="677"/>
        <v>0</v>
      </c>
      <c r="DVX88" s="93">
        <f t="shared" si="677"/>
        <v>0</v>
      </c>
      <c r="DVY88" s="93">
        <f t="shared" si="677"/>
        <v>0</v>
      </c>
      <c r="DVZ88" s="93">
        <f t="shared" si="677"/>
        <v>0</v>
      </c>
      <c r="DWA88" s="93">
        <f t="shared" si="677"/>
        <v>0</v>
      </c>
      <c r="DWB88" s="93">
        <f t="shared" si="677"/>
        <v>0</v>
      </c>
      <c r="DWC88" s="93">
        <f t="shared" si="677"/>
        <v>0</v>
      </c>
      <c r="DWD88" s="93">
        <f t="shared" si="677"/>
        <v>0</v>
      </c>
      <c r="DWE88" s="93">
        <f t="shared" si="677"/>
        <v>0</v>
      </c>
      <c r="DWF88" s="93">
        <f t="shared" si="677"/>
        <v>0</v>
      </c>
      <c r="DWG88" s="93">
        <f t="shared" si="677"/>
        <v>0</v>
      </c>
      <c r="DWH88" s="93">
        <f t="shared" si="677"/>
        <v>0</v>
      </c>
      <c r="DWI88" s="93">
        <f t="shared" si="677"/>
        <v>0</v>
      </c>
      <c r="DWJ88" s="93">
        <f t="shared" si="677"/>
        <v>0</v>
      </c>
      <c r="DWK88" s="93">
        <f t="shared" si="677"/>
        <v>0</v>
      </c>
      <c r="DWL88" s="93">
        <f t="shared" si="677"/>
        <v>0</v>
      </c>
      <c r="DWM88" s="93">
        <f t="shared" si="677"/>
        <v>0</v>
      </c>
      <c r="DWN88" s="93">
        <f t="shared" si="677"/>
        <v>0</v>
      </c>
      <c r="DWO88" s="93">
        <f t="shared" si="677"/>
        <v>0</v>
      </c>
      <c r="DWP88" s="93">
        <f t="shared" si="677"/>
        <v>0</v>
      </c>
      <c r="DWQ88" s="93">
        <f t="shared" si="677"/>
        <v>0</v>
      </c>
      <c r="DWR88" s="93">
        <f t="shared" si="677"/>
        <v>0</v>
      </c>
      <c r="DWS88" s="93">
        <f t="shared" si="677"/>
        <v>0</v>
      </c>
      <c r="DWT88" s="93">
        <f t="shared" si="677"/>
        <v>0</v>
      </c>
      <c r="DWU88" s="93">
        <f t="shared" si="677"/>
        <v>0</v>
      </c>
      <c r="DWV88" s="93">
        <f t="shared" si="677"/>
        <v>0</v>
      </c>
      <c r="DWW88" s="93">
        <f t="shared" si="677"/>
        <v>0</v>
      </c>
      <c r="DWX88" s="93">
        <f t="shared" si="677"/>
        <v>0</v>
      </c>
      <c r="DWY88" s="93">
        <f t="shared" si="677"/>
        <v>0</v>
      </c>
      <c r="DWZ88" s="93">
        <f t="shared" si="677"/>
        <v>0</v>
      </c>
      <c r="DXA88" s="93">
        <f t="shared" si="677"/>
        <v>0</v>
      </c>
      <c r="DXB88" s="93">
        <f t="shared" si="677"/>
        <v>0</v>
      </c>
      <c r="DXC88" s="93">
        <f t="shared" si="677"/>
        <v>0</v>
      </c>
      <c r="DXD88" s="93">
        <f t="shared" si="677"/>
        <v>0</v>
      </c>
      <c r="DXE88" s="93">
        <f t="shared" si="677"/>
        <v>0</v>
      </c>
      <c r="DXF88" s="93">
        <f t="shared" si="677"/>
        <v>0</v>
      </c>
      <c r="DXG88" s="93">
        <f t="shared" si="677"/>
        <v>0</v>
      </c>
      <c r="DXH88" s="93">
        <f t="shared" si="677"/>
        <v>0</v>
      </c>
      <c r="DXI88" s="93">
        <f t="shared" si="677"/>
        <v>0</v>
      </c>
      <c r="DXJ88" s="93">
        <f t="shared" si="677"/>
        <v>0</v>
      </c>
      <c r="DXK88" s="93">
        <f t="shared" si="677"/>
        <v>0</v>
      </c>
      <c r="DXL88" s="93">
        <f t="shared" si="677"/>
        <v>0</v>
      </c>
      <c r="DXM88" s="93">
        <f t="shared" si="677"/>
        <v>0</v>
      </c>
      <c r="DXN88" s="93">
        <f t="shared" si="677"/>
        <v>0</v>
      </c>
      <c r="DXO88" s="93">
        <f t="shared" si="677"/>
        <v>0</v>
      </c>
      <c r="DXP88" s="93">
        <f t="shared" si="677"/>
        <v>0</v>
      </c>
      <c r="DXQ88" s="93">
        <f t="shared" si="677"/>
        <v>0</v>
      </c>
      <c r="DXR88" s="93">
        <f t="shared" si="677"/>
        <v>0</v>
      </c>
      <c r="DXS88" s="93">
        <f t="shared" si="677"/>
        <v>0</v>
      </c>
      <c r="DXT88" s="93">
        <f t="shared" si="677"/>
        <v>0</v>
      </c>
      <c r="DXU88" s="93">
        <f t="shared" si="677"/>
        <v>0</v>
      </c>
      <c r="DXV88" s="93">
        <f t="shared" ref="DXV88:EAG88" si="678">DXP56-DXJ56</f>
        <v>0</v>
      </c>
      <c r="DXW88" s="93">
        <f t="shared" si="678"/>
        <v>0</v>
      </c>
      <c r="DXX88" s="93">
        <f t="shared" si="678"/>
        <v>0</v>
      </c>
      <c r="DXY88" s="93">
        <f t="shared" si="678"/>
        <v>0</v>
      </c>
      <c r="DXZ88" s="93">
        <f t="shared" si="678"/>
        <v>0</v>
      </c>
      <c r="DYA88" s="93">
        <f t="shared" si="678"/>
        <v>0</v>
      </c>
      <c r="DYB88" s="93">
        <f t="shared" si="678"/>
        <v>0</v>
      </c>
      <c r="DYC88" s="93">
        <f t="shared" si="678"/>
        <v>0</v>
      </c>
      <c r="DYD88" s="93">
        <f t="shared" si="678"/>
        <v>0</v>
      </c>
      <c r="DYE88" s="93">
        <f t="shared" si="678"/>
        <v>0</v>
      </c>
      <c r="DYF88" s="93">
        <f t="shared" si="678"/>
        <v>0</v>
      </c>
      <c r="DYG88" s="93">
        <f t="shared" si="678"/>
        <v>0</v>
      </c>
      <c r="DYH88" s="93">
        <f t="shared" si="678"/>
        <v>0</v>
      </c>
      <c r="DYI88" s="93">
        <f t="shared" si="678"/>
        <v>0</v>
      </c>
      <c r="DYJ88" s="93">
        <f t="shared" si="678"/>
        <v>0</v>
      </c>
      <c r="DYK88" s="93">
        <f t="shared" si="678"/>
        <v>0</v>
      </c>
      <c r="DYL88" s="93">
        <f t="shared" si="678"/>
        <v>0</v>
      </c>
      <c r="DYM88" s="93">
        <f t="shared" si="678"/>
        <v>0</v>
      </c>
      <c r="DYN88" s="93">
        <f t="shared" si="678"/>
        <v>0</v>
      </c>
      <c r="DYO88" s="93">
        <f t="shared" si="678"/>
        <v>0</v>
      </c>
      <c r="DYP88" s="93">
        <f t="shared" si="678"/>
        <v>0</v>
      </c>
      <c r="DYQ88" s="93">
        <f t="shared" si="678"/>
        <v>0</v>
      </c>
      <c r="DYR88" s="93">
        <f t="shared" si="678"/>
        <v>0</v>
      </c>
      <c r="DYS88" s="93">
        <f t="shared" si="678"/>
        <v>0</v>
      </c>
      <c r="DYT88" s="93">
        <f t="shared" si="678"/>
        <v>0</v>
      </c>
      <c r="DYU88" s="93">
        <f t="shared" si="678"/>
        <v>0</v>
      </c>
      <c r="DYV88" s="93">
        <f t="shared" si="678"/>
        <v>0</v>
      </c>
      <c r="DYW88" s="93">
        <f t="shared" si="678"/>
        <v>0</v>
      </c>
      <c r="DYX88" s="93">
        <f t="shared" si="678"/>
        <v>0</v>
      </c>
      <c r="DYY88" s="93">
        <f t="shared" si="678"/>
        <v>0</v>
      </c>
      <c r="DYZ88" s="93">
        <f t="shared" si="678"/>
        <v>0</v>
      </c>
      <c r="DZA88" s="93">
        <f t="shared" si="678"/>
        <v>0</v>
      </c>
      <c r="DZB88" s="93">
        <f t="shared" si="678"/>
        <v>0</v>
      </c>
      <c r="DZC88" s="93">
        <f t="shared" si="678"/>
        <v>0</v>
      </c>
      <c r="DZD88" s="93">
        <f t="shared" si="678"/>
        <v>0</v>
      </c>
      <c r="DZE88" s="93">
        <f t="shared" si="678"/>
        <v>0</v>
      </c>
      <c r="DZF88" s="93">
        <f t="shared" si="678"/>
        <v>0</v>
      </c>
      <c r="DZG88" s="93">
        <f t="shared" si="678"/>
        <v>0</v>
      </c>
      <c r="DZH88" s="93">
        <f t="shared" si="678"/>
        <v>0</v>
      </c>
      <c r="DZI88" s="93">
        <f t="shared" si="678"/>
        <v>0</v>
      </c>
      <c r="DZJ88" s="93">
        <f t="shared" si="678"/>
        <v>0</v>
      </c>
      <c r="DZK88" s="93">
        <f t="shared" si="678"/>
        <v>0</v>
      </c>
      <c r="DZL88" s="93">
        <f t="shared" si="678"/>
        <v>0</v>
      </c>
      <c r="DZM88" s="93">
        <f t="shared" si="678"/>
        <v>0</v>
      </c>
      <c r="DZN88" s="93">
        <f t="shared" si="678"/>
        <v>0</v>
      </c>
      <c r="DZO88" s="93">
        <f t="shared" si="678"/>
        <v>0</v>
      </c>
      <c r="DZP88" s="93">
        <f t="shared" si="678"/>
        <v>0</v>
      </c>
      <c r="DZQ88" s="93">
        <f t="shared" si="678"/>
        <v>0</v>
      </c>
      <c r="DZR88" s="93">
        <f t="shared" si="678"/>
        <v>0</v>
      </c>
      <c r="DZS88" s="93">
        <f t="shared" si="678"/>
        <v>0</v>
      </c>
      <c r="DZT88" s="93">
        <f t="shared" si="678"/>
        <v>0</v>
      </c>
      <c r="DZU88" s="93">
        <f t="shared" si="678"/>
        <v>0</v>
      </c>
      <c r="DZV88" s="93">
        <f t="shared" si="678"/>
        <v>0</v>
      </c>
      <c r="DZW88" s="93">
        <f t="shared" si="678"/>
        <v>0</v>
      </c>
      <c r="DZX88" s="93">
        <f t="shared" si="678"/>
        <v>0</v>
      </c>
      <c r="DZY88" s="93">
        <f t="shared" si="678"/>
        <v>0</v>
      </c>
      <c r="DZZ88" s="93">
        <f t="shared" si="678"/>
        <v>0</v>
      </c>
      <c r="EAA88" s="93">
        <f t="shared" si="678"/>
        <v>0</v>
      </c>
      <c r="EAB88" s="93">
        <f t="shared" si="678"/>
        <v>0</v>
      </c>
      <c r="EAC88" s="93">
        <f t="shared" si="678"/>
        <v>0</v>
      </c>
      <c r="EAD88" s="93">
        <f t="shared" si="678"/>
        <v>0</v>
      </c>
      <c r="EAE88" s="93">
        <f t="shared" si="678"/>
        <v>0</v>
      </c>
      <c r="EAF88" s="93">
        <f t="shared" si="678"/>
        <v>0</v>
      </c>
      <c r="EAG88" s="93">
        <f t="shared" si="678"/>
        <v>0</v>
      </c>
      <c r="EAH88" s="93">
        <f t="shared" ref="EAH88:ECS88" si="679">EAB56-DZV56</f>
        <v>0</v>
      </c>
      <c r="EAI88" s="93">
        <f t="shared" si="679"/>
        <v>0</v>
      </c>
      <c r="EAJ88" s="93">
        <f t="shared" si="679"/>
        <v>0</v>
      </c>
      <c r="EAK88" s="93">
        <f t="shared" si="679"/>
        <v>0</v>
      </c>
      <c r="EAL88" s="93">
        <f t="shared" si="679"/>
        <v>0</v>
      </c>
      <c r="EAM88" s="93">
        <f t="shared" si="679"/>
        <v>0</v>
      </c>
      <c r="EAN88" s="93">
        <f t="shared" si="679"/>
        <v>0</v>
      </c>
      <c r="EAO88" s="93">
        <f t="shared" si="679"/>
        <v>0</v>
      </c>
      <c r="EAP88" s="93">
        <f t="shared" si="679"/>
        <v>0</v>
      </c>
      <c r="EAQ88" s="93">
        <f t="shared" si="679"/>
        <v>0</v>
      </c>
      <c r="EAR88" s="93">
        <f t="shared" si="679"/>
        <v>0</v>
      </c>
      <c r="EAS88" s="93">
        <f t="shared" si="679"/>
        <v>0</v>
      </c>
      <c r="EAT88" s="93">
        <f t="shared" si="679"/>
        <v>0</v>
      </c>
      <c r="EAU88" s="93">
        <f t="shared" si="679"/>
        <v>0</v>
      </c>
      <c r="EAV88" s="93">
        <f t="shared" si="679"/>
        <v>0</v>
      </c>
      <c r="EAW88" s="93">
        <f t="shared" si="679"/>
        <v>0</v>
      </c>
      <c r="EAX88" s="93">
        <f t="shared" si="679"/>
        <v>0</v>
      </c>
      <c r="EAY88" s="93">
        <f t="shared" si="679"/>
        <v>0</v>
      </c>
      <c r="EAZ88" s="93">
        <f t="shared" si="679"/>
        <v>0</v>
      </c>
      <c r="EBA88" s="93">
        <f t="shared" si="679"/>
        <v>0</v>
      </c>
      <c r="EBB88" s="93">
        <f t="shared" si="679"/>
        <v>0</v>
      </c>
      <c r="EBC88" s="93">
        <f t="shared" si="679"/>
        <v>0</v>
      </c>
      <c r="EBD88" s="93">
        <f t="shared" si="679"/>
        <v>0</v>
      </c>
      <c r="EBE88" s="93">
        <f t="shared" si="679"/>
        <v>0</v>
      </c>
      <c r="EBF88" s="93">
        <f t="shared" si="679"/>
        <v>0</v>
      </c>
      <c r="EBG88" s="93">
        <f t="shared" si="679"/>
        <v>0</v>
      </c>
      <c r="EBH88" s="93">
        <f t="shared" si="679"/>
        <v>0</v>
      </c>
      <c r="EBI88" s="93">
        <f t="shared" si="679"/>
        <v>0</v>
      </c>
      <c r="EBJ88" s="93">
        <f t="shared" si="679"/>
        <v>0</v>
      </c>
      <c r="EBK88" s="93">
        <f t="shared" si="679"/>
        <v>0</v>
      </c>
      <c r="EBL88" s="93">
        <f t="shared" si="679"/>
        <v>0</v>
      </c>
      <c r="EBM88" s="93">
        <f t="shared" si="679"/>
        <v>0</v>
      </c>
      <c r="EBN88" s="93">
        <f t="shared" si="679"/>
        <v>0</v>
      </c>
      <c r="EBO88" s="93">
        <f t="shared" si="679"/>
        <v>0</v>
      </c>
      <c r="EBP88" s="93">
        <f t="shared" si="679"/>
        <v>0</v>
      </c>
      <c r="EBQ88" s="93">
        <f t="shared" si="679"/>
        <v>0</v>
      </c>
      <c r="EBR88" s="93">
        <f t="shared" si="679"/>
        <v>0</v>
      </c>
      <c r="EBS88" s="93">
        <f t="shared" si="679"/>
        <v>0</v>
      </c>
      <c r="EBT88" s="93">
        <f t="shared" si="679"/>
        <v>0</v>
      </c>
      <c r="EBU88" s="93">
        <f t="shared" si="679"/>
        <v>0</v>
      </c>
      <c r="EBV88" s="93">
        <f t="shared" si="679"/>
        <v>0</v>
      </c>
      <c r="EBW88" s="93">
        <f t="shared" si="679"/>
        <v>0</v>
      </c>
      <c r="EBX88" s="93">
        <f t="shared" si="679"/>
        <v>0</v>
      </c>
      <c r="EBY88" s="93">
        <f t="shared" si="679"/>
        <v>0</v>
      </c>
      <c r="EBZ88" s="93">
        <f t="shared" si="679"/>
        <v>0</v>
      </c>
      <c r="ECA88" s="93">
        <f t="shared" si="679"/>
        <v>0</v>
      </c>
      <c r="ECB88" s="93">
        <f t="shared" si="679"/>
        <v>0</v>
      </c>
      <c r="ECC88" s="93">
        <f t="shared" si="679"/>
        <v>0</v>
      </c>
      <c r="ECD88" s="93">
        <f t="shared" si="679"/>
        <v>0</v>
      </c>
      <c r="ECE88" s="93">
        <f t="shared" si="679"/>
        <v>0</v>
      </c>
      <c r="ECF88" s="93">
        <f t="shared" si="679"/>
        <v>0</v>
      </c>
      <c r="ECG88" s="93">
        <f t="shared" si="679"/>
        <v>0</v>
      </c>
      <c r="ECH88" s="93">
        <f t="shared" si="679"/>
        <v>0</v>
      </c>
      <c r="ECI88" s="93">
        <f t="shared" si="679"/>
        <v>0</v>
      </c>
      <c r="ECJ88" s="93">
        <f t="shared" si="679"/>
        <v>0</v>
      </c>
      <c r="ECK88" s="93">
        <f t="shared" si="679"/>
        <v>0</v>
      </c>
      <c r="ECL88" s="93">
        <f t="shared" si="679"/>
        <v>0</v>
      </c>
      <c r="ECM88" s="93">
        <f t="shared" si="679"/>
        <v>0</v>
      </c>
      <c r="ECN88" s="93">
        <f t="shared" si="679"/>
        <v>0</v>
      </c>
      <c r="ECO88" s="93">
        <f t="shared" si="679"/>
        <v>0</v>
      </c>
      <c r="ECP88" s="93">
        <f t="shared" si="679"/>
        <v>0</v>
      </c>
      <c r="ECQ88" s="93">
        <f t="shared" si="679"/>
        <v>0</v>
      </c>
      <c r="ECR88" s="93">
        <f t="shared" si="679"/>
        <v>0</v>
      </c>
      <c r="ECS88" s="93">
        <f t="shared" si="679"/>
        <v>0</v>
      </c>
      <c r="ECT88" s="93">
        <f t="shared" ref="ECT88:EFE88" si="680">ECN56-ECH56</f>
        <v>0</v>
      </c>
      <c r="ECU88" s="93">
        <f t="shared" si="680"/>
        <v>0</v>
      </c>
      <c r="ECV88" s="93">
        <f t="shared" si="680"/>
        <v>0</v>
      </c>
      <c r="ECW88" s="93">
        <f t="shared" si="680"/>
        <v>0</v>
      </c>
      <c r="ECX88" s="93">
        <f t="shared" si="680"/>
        <v>0</v>
      </c>
      <c r="ECY88" s="93">
        <f t="shared" si="680"/>
        <v>0</v>
      </c>
      <c r="ECZ88" s="93">
        <f t="shared" si="680"/>
        <v>0</v>
      </c>
      <c r="EDA88" s="93">
        <f t="shared" si="680"/>
        <v>0</v>
      </c>
      <c r="EDB88" s="93">
        <f t="shared" si="680"/>
        <v>0</v>
      </c>
      <c r="EDC88" s="93">
        <f t="shared" si="680"/>
        <v>0</v>
      </c>
      <c r="EDD88" s="93">
        <f t="shared" si="680"/>
        <v>0</v>
      </c>
      <c r="EDE88" s="93">
        <f t="shared" si="680"/>
        <v>0</v>
      </c>
      <c r="EDF88" s="93">
        <f t="shared" si="680"/>
        <v>0</v>
      </c>
      <c r="EDG88" s="93">
        <f t="shared" si="680"/>
        <v>0</v>
      </c>
      <c r="EDH88" s="93">
        <f t="shared" si="680"/>
        <v>0</v>
      </c>
      <c r="EDI88" s="93">
        <f t="shared" si="680"/>
        <v>0</v>
      </c>
      <c r="EDJ88" s="93">
        <f t="shared" si="680"/>
        <v>0</v>
      </c>
      <c r="EDK88" s="93">
        <f t="shared" si="680"/>
        <v>0</v>
      </c>
      <c r="EDL88" s="93">
        <f t="shared" si="680"/>
        <v>0</v>
      </c>
      <c r="EDM88" s="93">
        <f t="shared" si="680"/>
        <v>0</v>
      </c>
      <c r="EDN88" s="93">
        <f t="shared" si="680"/>
        <v>0</v>
      </c>
      <c r="EDO88" s="93">
        <f t="shared" si="680"/>
        <v>0</v>
      </c>
      <c r="EDP88" s="93">
        <f t="shared" si="680"/>
        <v>0</v>
      </c>
      <c r="EDQ88" s="93">
        <f t="shared" si="680"/>
        <v>0</v>
      </c>
      <c r="EDR88" s="93">
        <f t="shared" si="680"/>
        <v>0</v>
      </c>
      <c r="EDS88" s="93">
        <f t="shared" si="680"/>
        <v>0</v>
      </c>
      <c r="EDT88" s="93">
        <f t="shared" si="680"/>
        <v>0</v>
      </c>
      <c r="EDU88" s="93">
        <f t="shared" si="680"/>
        <v>0</v>
      </c>
      <c r="EDV88" s="93">
        <f t="shared" si="680"/>
        <v>0</v>
      </c>
      <c r="EDW88" s="93">
        <f t="shared" si="680"/>
        <v>0</v>
      </c>
      <c r="EDX88" s="93">
        <f t="shared" si="680"/>
        <v>0</v>
      </c>
      <c r="EDY88" s="93">
        <f t="shared" si="680"/>
        <v>0</v>
      </c>
      <c r="EDZ88" s="93">
        <f t="shared" si="680"/>
        <v>0</v>
      </c>
      <c r="EEA88" s="93">
        <f t="shared" si="680"/>
        <v>0</v>
      </c>
      <c r="EEB88" s="93">
        <f t="shared" si="680"/>
        <v>0</v>
      </c>
      <c r="EEC88" s="93">
        <f t="shared" si="680"/>
        <v>0</v>
      </c>
      <c r="EED88" s="93">
        <f t="shared" si="680"/>
        <v>0</v>
      </c>
      <c r="EEE88" s="93">
        <f t="shared" si="680"/>
        <v>0</v>
      </c>
      <c r="EEF88" s="93">
        <f t="shared" si="680"/>
        <v>0</v>
      </c>
      <c r="EEG88" s="93">
        <f t="shared" si="680"/>
        <v>0</v>
      </c>
      <c r="EEH88" s="93">
        <f t="shared" si="680"/>
        <v>0</v>
      </c>
      <c r="EEI88" s="93">
        <f t="shared" si="680"/>
        <v>0</v>
      </c>
      <c r="EEJ88" s="93">
        <f t="shared" si="680"/>
        <v>0</v>
      </c>
      <c r="EEK88" s="93">
        <f t="shared" si="680"/>
        <v>0</v>
      </c>
      <c r="EEL88" s="93">
        <f t="shared" si="680"/>
        <v>0</v>
      </c>
      <c r="EEM88" s="93">
        <f t="shared" si="680"/>
        <v>0</v>
      </c>
      <c r="EEN88" s="93">
        <f t="shared" si="680"/>
        <v>0</v>
      </c>
      <c r="EEO88" s="93">
        <f t="shared" si="680"/>
        <v>0</v>
      </c>
      <c r="EEP88" s="93">
        <f t="shared" si="680"/>
        <v>0</v>
      </c>
      <c r="EEQ88" s="93">
        <f t="shared" si="680"/>
        <v>0</v>
      </c>
      <c r="EER88" s="93">
        <f t="shared" si="680"/>
        <v>0</v>
      </c>
      <c r="EES88" s="93">
        <f t="shared" si="680"/>
        <v>0</v>
      </c>
      <c r="EET88" s="93">
        <f t="shared" si="680"/>
        <v>0</v>
      </c>
      <c r="EEU88" s="93">
        <f t="shared" si="680"/>
        <v>0</v>
      </c>
      <c r="EEV88" s="93">
        <f t="shared" si="680"/>
        <v>0</v>
      </c>
      <c r="EEW88" s="93">
        <f t="shared" si="680"/>
        <v>0</v>
      </c>
      <c r="EEX88" s="93">
        <f t="shared" si="680"/>
        <v>0</v>
      </c>
      <c r="EEY88" s="93">
        <f t="shared" si="680"/>
        <v>0</v>
      </c>
      <c r="EEZ88" s="93">
        <f t="shared" si="680"/>
        <v>0</v>
      </c>
      <c r="EFA88" s="93">
        <f t="shared" si="680"/>
        <v>0</v>
      </c>
      <c r="EFB88" s="93">
        <f t="shared" si="680"/>
        <v>0</v>
      </c>
      <c r="EFC88" s="93">
        <f t="shared" si="680"/>
        <v>0</v>
      </c>
      <c r="EFD88" s="93">
        <f t="shared" si="680"/>
        <v>0</v>
      </c>
      <c r="EFE88" s="93">
        <f t="shared" si="680"/>
        <v>0</v>
      </c>
      <c r="EFF88" s="93">
        <f t="shared" ref="EFF88:EHQ88" si="681">EEZ56-EET56</f>
        <v>0</v>
      </c>
      <c r="EFG88" s="93">
        <f t="shared" si="681"/>
        <v>0</v>
      </c>
      <c r="EFH88" s="93">
        <f t="shared" si="681"/>
        <v>0</v>
      </c>
      <c r="EFI88" s="93">
        <f t="shared" si="681"/>
        <v>0</v>
      </c>
      <c r="EFJ88" s="93">
        <f t="shared" si="681"/>
        <v>0</v>
      </c>
      <c r="EFK88" s="93">
        <f t="shared" si="681"/>
        <v>0</v>
      </c>
      <c r="EFL88" s="93">
        <f t="shared" si="681"/>
        <v>0</v>
      </c>
      <c r="EFM88" s="93">
        <f t="shared" si="681"/>
        <v>0</v>
      </c>
      <c r="EFN88" s="93">
        <f t="shared" si="681"/>
        <v>0</v>
      </c>
      <c r="EFO88" s="93">
        <f t="shared" si="681"/>
        <v>0</v>
      </c>
      <c r="EFP88" s="93">
        <f t="shared" si="681"/>
        <v>0</v>
      </c>
      <c r="EFQ88" s="93">
        <f t="shared" si="681"/>
        <v>0</v>
      </c>
      <c r="EFR88" s="93">
        <f t="shared" si="681"/>
        <v>0</v>
      </c>
      <c r="EFS88" s="93">
        <f t="shared" si="681"/>
        <v>0</v>
      </c>
      <c r="EFT88" s="93">
        <f t="shared" si="681"/>
        <v>0</v>
      </c>
      <c r="EFU88" s="93">
        <f t="shared" si="681"/>
        <v>0</v>
      </c>
      <c r="EFV88" s="93">
        <f t="shared" si="681"/>
        <v>0</v>
      </c>
      <c r="EFW88" s="93">
        <f t="shared" si="681"/>
        <v>0</v>
      </c>
      <c r="EFX88" s="93">
        <f t="shared" si="681"/>
        <v>0</v>
      </c>
      <c r="EFY88" s="93">
        <f t="shared" si="681"/>
        <v>0</v>
      </c>
      <c r="EFZ88" s="93">
        <f t="shared" si="681"/>
        <v>0</v>
      </c>
      <c r="EGA88" s="93">
        <f t="shared" si="681"/>
        <v>0</v>
      </c>
      <c r="EGB88" s="93">
        <f t="shared" si="681"/>
        <v>0</v>
      </c>
      <c r="EGC88" s="93">
        <f t="shared" si="681"/>
        <v>0</v>
      </c>
      <c r="EGD88" s="93">
        <f t="shared" si="681"/>
        <v>0</v>
      </c>
      <c r="EGE88" s="93">
        <f t="shared" si="681"/>
        <v>0</v>
      </c>
      <c r="EGF88" s="93">
        <f t="shared" si="681"/>
        <v>0</v>
      </c>
      <c r="EGG88" s="93">
        <f t="shared" si="681"/>
        <v>0</v>
      </c>
      <c r="EGH88" s="93">
        <f t="shared" si="681"/>
        <v>0</v>
      </c>
      <c r="EGI88" s="93">
        <f t="shared" si="681"/>
        <v>0</v>
      </c>
      <c r="EGJ88" s="93">
        <f t="shared" si="681"/>
        <v>0</v>
      </c>
      <c r="EGK88" s="93">
        <f t="shared" si="681"/>
        <v>0</v>
      </c>
      <c r="EGL88" s="93">
        <f t="shared" si="681"/>
        <v>0</v>
      </c>
      <c r="EGM88" s="93">
        <f t="shared" si="681"/>
        <v>0</v>
      </c>
      <c r="EGN88" s="93">
        <f t="shared" si="681"/>
        <v>0</v>
      </c>
      <c r="EGO88" s="93">
        <f t="shared" si="681"/>
        <v>0</v>
      </c>
      <c r="EGP88" s="93">
        <f t="shared" si="681"/>
        <v>0</v>
      </c>
      <c r="EGQ88" s="93">
        <f t="shared" si="681"/>
        <v>0</v>
      </c>
      <c r="EGR88" s="93">
        <f t="shared" si="681"/>
        <v>0</v>
      </c>
      <c r="EGS88" s="93">
        <f t="shared" si="681"/>
        <v>0</v>
      </c>
      <c r="EGT88" s="93">
        <f t="shared" si="681"/>
        <v>0</v>
      </c>
      <c r="EGU88" s="93">
        <f t="shared" si="681"/>
        <v>0</v>
      </c>
      <c r="EGV88" s="93">
        <f t="shared" si="681"/>
        <v>0</v>
      </c>
      <c r="EGW88" s="93">
        <f t="shared" si="681"/>
        <v>0</v>
      </c>
      <c r="EGX88" s="93">
        <f t="shared" si="681"/>
        <v>0</v>
      </c>
      <c r="EGY88" s="93">
        <f t="shared" si="681"/>
        <v>0</v>
      </c>
      <c r="EGZ88" s="93">
        <f t="shared" si="681"/>
        <v>0</v>
      </c>
      <c r="EHA88" s="93">
        <f t="shared" si="681"/>
        <v>0</v>
      </c>
      <c r="EHB88" s="93">
        <f t="shared" si="681"/>
        <v>0</v>
      </c>
      <c r="EHC88" s="93">
        <f t="shared" si="681"/>
        <v>0</v>
      </c>
      <c r="EHD88" s="93">
        <f t="shared" si="681"/>
        <v>0</v>
      </c>
      <c r="EHE88" s="93">
        <f t="shared" si="681"/>
        <v>0</v>
      </c>
      <c r="EHF88" s="93">
        <f t="shared" si="681"/>
        <v>0</v>
      </c>
      <c r="EHG88" s="93">
        <f t="shared" si="681"/>
        <v>0</v>
      </c>
      <c r="EHH88" s="93">
        <f t="shared" si="681"/>
        <v>0</v>
      </c>
      <c r="EHI88" s="93">
        <f t="shared" si="681"/>
        <v>0</v>
      </c>
      <c r="EHJ88" s="93">
        <f t="shared" si="681"/>
        <v>0</v>
      </c>
      <c r="EHK88" s="93">
        <f t="shared" si="681"/>
        <v>0</v>
      </c>
      <c r="EHL88" s="93">
        <f t="shared" si="681"/>
        <v>0</v>
      </c>
      <c r="EHM88" s="93">
        <f t="shared" si="681"/>
        <v>0</v>
      </c>
      <c r="EHN88" s="93">
        <f t="shared" si="681"/>
        <v>0</v>
      </c>
      <c r="EHO88" s="93">
        <f t="shared" si="681"/>
        <v>0</v>
      </c>
      <c r="EHP88" s="93">
        <f t="shared" si="681"/>
        <v>0</v>
      </c>
      <c r="EHQ88" s="93">
        <f t="shared" si="681"/>
        <v>0</v>
      </c>
      <c r="EHR88" s="93">
        <f t="shared" ref="EHR88:EKC88" si="682">EHL56-EHF56</f>
        <v>0</v>
      </c>
      <c r="EHS88" s="93">
        <f t="shared" si="682"/>
        <v>0</v>
      </c>
      <c r="EHT88" s="93">
        <f t="shared" si="682"/>
        <v>0</v>
      </c>
      <c r="EHU88" s="93">
        <f t="shared" si="682"/>
        <v>0</v>
      </c>
      <c r="EHV88" s="93">
        <f t="shared" si="682"/>
        <v>0</v>
      </c>
      <c r="EHW88" s="93">
        <f t="shared" si="682"/>
        <v>0</v>
      </c>
      <c r="EHX88" s="93">
        <f t="shared" si="682"/>
        <v>0</v>
      </c>
      <c r="EHY88" s="93">
        <f t="shared" si="682"/>
        <v>0</v>
      </c>
      <c r="EHZ88" s="93">
        <f t="shared" si="682"/>
        <v>0</v>
      </c>
      <c r="EIA88" s="93">
        <f t="shared" si="682"/>
        <v>0</v>
      </c>
      <c r="EIB88" s="93">
        <f t="shared" si="682"/>
        <v>0</v>
      </c>
      <c r="EIC88" s="93">
        <f t="shared" si="682"/>
        <v>0</v>
      </c>
      <c r="EID88" s="93">
        <f t="shared" si="682"/>
        <v>0</v>
      </c>
      <c r="EIE88" s="93">
        <f t="shared" si="682"/>
        <v>0</v>
      </c>
      <c r="EIF88" s="93">
        <f t="shared" si="682"/>
        <v>0</v>
      </c>
      <c r="EIG88" s="93">
        <f t="shared" si="682"/>
        <v>0</v>
      </c>
      <c r="EIH88" s="93">
        <f t="shared" si="682"/>
        <v>0</v>
      </c>
      <c r="EII88" s="93">
        <f t="shared" si="682"/>
        <v>0</v>
      </c>
      <c r="EIJ88" s="93">
        <f t="shared" si="682"/>
        <v>0</v>
      </c>
      <c r="EIK88" s="93">
        <f t="shared" si="682"/>
        <v>0</v>
      </c>
      <c r="EIL88" s="93">
        <f t="shared" si="682"/>
        <v>0</v>
      </c>
      <c r="EIM88" s="93">
        <f t="shared" si="682"/>
        <v>0</v>
      </c>
      <c r="EIN88" s="93">
        <f t="shared" si="682"/>
        <v>0</v>
      </c>
      <c r="EIO88" s="93">
        <f t="shared" si="682"/>
        <v>0</v>
      </c>
      <c r="EIP88" s="93">
        <f t="shared" si="682"/>
        <v>0</v>
      </c>
      <c r="EIQ88" s="93">
        <f t="shared" si="682"/>
        <v>0</v>
      </c>
      <c r="EIR88" s="93">
        <f t="shared" si="682"/>
        <v>0</v>
      </c>
      <c r="EIS88" s="93">
        <f t="shared" si="682"/>
        <v>0</v>
      </c>
      <c r="EIT88" s="93">
        <f t="shared" si="682"/>
        <v>0</v>
      </c>
      <c r="EIU88" s="93">
        <f t="shared" si="682"/>
        <v>0</v>
      </c>
      <c r="EIV88" s="93">
        <f t="shared" si="682"/>
        <v>0</v>
      </c>
      <c r="EIW88" s="93">
        <f t="shared" si="682"/>
        <v>0</v>
      </c>
      <c r="EIX88" s="93">
        <f t="shared" si="682"/>
        <v>0</v>
      </c>
      <c r="EIY88" s="93">
        <f t="shared" si="682"/>
        <v>0</v>
      </c>
      <c r="EIZ88" s="93">
        <f t="shared" si="682"/>
        <v>0</v>
      </c>
      <c r="EJA88" s="93">
        <f t="shared" si="682"/>
        <v>0</v>
      </c>
      <c r="EJB88" s="93">
        <f t="shared" si="682"/>
        <v>0</v>
      </c>
      <c r="EJC88" s="93">
        <f t="shared" si="682"/>
        <v>0</v>
      </c>
      <c r="EJD88" s="93">
        <f t="shared" si="682"/>
        <v>0</v>
      </c>
      <c r="EJE88" s="93">
        <f t="shared" si="682"/>
        <v>0</v>
      </c>
      <c r="EJF88" s="93">
        <f t="shared" si="682"/>
        <v>0</v>
      </c>
      <c r="EJG88" s="93">
        <f t="shared" si="682"/>
        <v>0</v>
      </c>
      <c r="EJH88" s="93">
        <f t="shared" si="682"/>
        <v>0</v>
      </c>
      <c r="EJI88" s="93">
        <f t="shared" si="682"/>
        <v>0</v>
      </c>
      <c r="EJJ88" s="93">
        <f t="shared" si="682"/>
        <v>0</v>
      </c>
      <c r="EJK88" s="93">
        <f t="shared" si="682"/>
        <v>0</v>
      </c>
      <c r="EJL88" s="93">
        <f t="shared" si="682"/>
        <v>0</v>
      </c>
      <c r="EJM88" s="93">
        <f t="shared" si="682"/>
        <v>0</v>
      </c>
      <c r="EJN88" s="93">
        <f t="shared" si="682"/>
        <v>0</v>
      </c>
      <c r="EJO88" s="93">
        <f t="shared" si="682"/>
        <v>0</v>
      </c>
      <c r="EJP88" s="93">
        <f t="shared" si="682"/>
        <v>0</v>
      </c>
      <c r="EJQ88" s="93">
        <f t="shared" si="682"/>
        <v>0</v>
      </c>
      <c r="EJR88" s="93">
        <f t="shared" si="682"/>
        <v>0</v>
      </c>
      <c r="EJS88" s="93">
        <f t="shared" si="682"/>
        <v>0</v>
      </c>
      <c r="EJT88" s="93">
        <f t="shared" si="682"/>
        <v>0</v>
      </c>
      <c r="EJU88" s="93">
        <f t="shared" si="682"/>
        <v>0</v>
      </c>
      <c r="EJV88" s="93">
        <f t="shared" si="682"/>
        <v>0</v>
      </c>
      <c r="EJW88" s="93">
        <f t="shared" si="682"/>
        <v>0</v>
      </c>
      <c r="EJX88" s="93">
        <f t="shared" si="682"/>
        <v>0</v>
      </c>
      <c r="EJY88" s="93">
        <f t="shared" si="682"/>
        <v>0</v>
      </c>
      <c r="EJZ88" s="93">
        <f t="shared" si="682"/>
        <v>0</v>
      </c>
      <c r="EKA88" s="93">
        <f t="shared" si="682"/>
        <v>0</v>
      </c>
      <c r="EKB88" s="93">
        <f t="shared" si="682"/>
        <v>0</v>
      </c>
      <c r="EKC88" s="93">
        <f t="shared" si="682"/>
        <v>0</v>
      </c>
      <c r="EKD88" s="93">
        <f t="shared" ref="EKD88:EMO88" si="683">EJX56-EJR56</f>
        <v>0</v>
      </c>
      <c r="EKE88" s="93">
        <f t="shared" si="683"/>
        <v>0</v>
      </c>
      <c r="EKF88" s="93">
        <f t="shared" si="683"/>
        <v>0</v>
      </c>
      <c r="EKG88" s="93">
        <f t="shared" si="683"/>
        <v>0</v>
      </c>
      <c r="EKH88" s="93">
        <f t="shared" si="683"/>
        <v>0</v>
      </c>
      <c r="EKI88" s="93">
        <f t="shared" si="683"/>
        <v>0</v>
      </c>
      <c r="EKJ88" s="93">
        <f t="shared" si="683"/>
        <v>0</v>
      </c>
      <c r="EKK88" s="93">
        <f t="shared" si="683"/>
        <v>0</v>
      </c>
      <c r="EKL88" s="93">
        <f t="shared" si="683"/>
        <v>0</v>
      </c>
      <c r="EKM88" s="93">
        <f t="shared" si="683"/>
        <v>0</v>
      </c>
      <c r="EKN88" s="93">
        <f t="shared" si="683"/>
        <v>0</v>
      </c>
      <c r="EKO88" s="93">
        <f t="shared" si="683"/>
        <v>0</v>
      </c>
      <c r="EKP88" s="93">
        <f t="shared" si="683"/>
        <v>0</v>
      </c>
      <c r="EKQ88" s="93">
        <f t="shared" si="683"/>
        <v>0</v>
      </c>
      <c r="EKR88" s="93">
        <f t="shared" si="683"/>
        <v>0</v>
      </c>
      <c r="EKS88" s="93">
        <f t="shared" si="683"/>
        <v>0</v>
      </c>
      <c r="EKT88" s="93">
        <f t="shared" si="683"/>
        <v>0</v>
      </c>
      <c r="EKU88" s="93">
        <f t="shared" si="683"/>
        <v>0</v>
      </c>
      <c r="EKV88" s="93">
        <f t="shared" si="683"/>
        <v>0</v>
      </c>
      <c r="EKW88" s="93">
        <f t="shared" si="683"/>
        <v>0</v>
      </c>
      <c r="EKX88" s="93">
        <f t="shared" si="683"/>
        <v>0</v>
      </c>
      <c r="EKY88" s="93">
        <f t="shared" si="683"/>
        <v>0</v>
      </c>
      <c r="EKZ88" s="93">
        <f t="shared" si="683"/>
        <v>0</v>
      </c>
      <c r="ELA88" s="93">
        <f t="shared" si="683"/>
        <v>0</v>
      </c>
      <c r="ELB88" s="93">
        <f t="shared" si="683"/>
        <v>0</v>
      </c>
      <c r="ELC88" s="93">
        <f t="shared" si="683"/>
        <v>0</v>
      </c>
      <c r="ELD88" s="93">
        <f t="shared" si="683"/>
        <v>0</v>
      </c>
      <c r="ELE88" s="93">
        <f t="shared" si="683"/>
        <v>0</v>
      </c>
      <c r="ELF88" s="93">
        <f t="shared" si="683"/>
        <v>0</v>
      </c>
      <c r="ELG88" s="93">
        <f t="shared" si="683"/>
        <v>0</v>
      </c>
      <c r="ELH88" s="93">
        <f t="shared" si="683"/>
        <v>0</v>
      </c>
      <c r="ELI88" s="93">
        <f t="shared" si="683"/>
        <v>0</v>
      </c>
      <c r="ELJ88" s="93">
        <f t="shared" si="683"/>
        <v>0</v>
      </c>
      <c r="ELK88" s="93">
        <f t="shared" si="683"/>
        <v>0</v>
      </c>
      <c r="ELL88" s="93">
        <f t="shared" si="683"/>
        <v>0</v>
      </c>
      <c r="ELM88" s="93">
        <f t="shared" si="683"/>
        <v>0</v>
      </c>
      <c r="ELN88" s="93">
        <f t="shared" si="683"/>
        <v>0</v>
      </c>
      <c r="ELO88" s="93">
        <f t="shared" si="683"/>
        <v>0</v>
      </c>
      <c r="ELP88" s="93">
        <f t="shared" si="683"/>
        <v>0</v>
      </c>
      <c r="ELQ88" s="93">
        <f t="shared" si="683"/>
        <v>0</v>
      </c>
      <c r="ELR88" s="93">
        <f t="shared" si="683"/>
        <v>0</v>
      </c>
      <c r="ELS88" s="93">
        <f t="shared" si="683"/>
        <v>0</v>
      </c>
      <c r="ELT88" s="93">
        <f t="shared" si="683"/>
        <v>0</v>
      </c>
      <c r="ELU88" s="93">
        <f t="shared" si="683"/>
        <v>0</v>
      </c>
      <c r="ELV88" s="93">
        <f t="shared" si="683"/>
        <v>0</v>
      </c>
      <c r="ELW88" s="93">
        <f t="shared" si="683"/>
        <v>0</v>
      </c>
      <c r="ELX88" s="93">
        <f t="shared" si="683"/>
        <v>0</v>
      </c>
      <c r="ELY88" s="93">
        <f t="shared" si="683"/>
        <v>0</v>
      </c>
      <c r="ELZ88" s="93">
        <f t="shared" si="683"/>
        <v>0</v>
      </c>
      <c r="EMA88" s="93">
        <f t="shared" si="683"/>
        <v>0</v>
      </c>
      <c r="EMB88" s="93">
        <f t="shared" si="683"/>
        <v>0</v>
      </c>
      <c r="EMC88" s="93">
        <f t="shared" si="683"/>
        <v>0</v>
      </c>
      <c r="EMD88" s="93">
        <f t="shared" si="683"/>
        <v>0</v>
      </c>
      <c r="EME88" s="93">
        <f t="shared" si="683"/>
        <v>0</v>
      </c>
      <c r="EMF88" s="93">
        <f t="shared" si="683"/>
        <v>0</v>
      </c>
      <c r="EMG88" s="93">
        <f t="shared" si="683"/>
        <v>0</v>
      </c>
      <c r="EMH88" s="93">
        <f t="shared" si="683"/>
        <v>0</v>
      </c>
      <c r="EMI88" s="93">
        <f t="shared" si="683"/>
        <v>0</v>
      </c>
      <c r="EMJ88" s="93">
        <f t="shared" si="683"/>
        <v>0</v>
      </c>
      <c r="EMK88" s="93">
        <f t="shared" si="683"/>
        <v>0</v>
      </c>
      <c r="EML88" s="93">
        <f t="shared" si="683"/>
        <v>0</v>
      </c>
      <c r="EMM88" s="93">
        <f t="shared" si="683"/>
        <v>0</v>
      </c>
      <c r="EMN88" s="93">
        <f t="shared" si="683"/>
        <v>0</v>
      </c>
      <c r="EMO88" s="93">
        <f t="shared" si="683"/>
        <v>0</v>
      </c>
      <c r="EMP88" s="93">
        <f t="shared" ref="EMP88:EPA88" si="684">EMJ56-EMD56</f>
        <v>0</v>
      </c>
      <c r="EMQ88" s="93">
        <f t="shared" si="684"/>
        <v>0</v>
      </c>
      <c r="EMR88" s="93">
        <f t="shared" si="684"/>
        <v>0</v>
      </c>
      <c r="EMS88" s="93">
        <f t="shared" si="684"/>
        <v>0</v>
      </c>
      <c r="EMT88" s="93">
        <f t="shared" si="684"/>
        <v>0</v>
      </c>
      <c r="EMU88" s="93">
        <f t="shared" si="684"/>
        <v>0</v>
      </c>
      <c r="EMV88" s="93">
        <f t="shared" si="684"/>
        <v>0</v>
      </c>
      <c r="EMW88" s="93">
        <f t="shared" si="684"/>
        <v>0</v>
      </c>
      <c r="EMX88" s="93">
        <f t="shared" si="684"/>
        <v>0</v>
      </c>
      <c r="EMY88" s="93">
        <f t="shared" si="684"/>
        <v>0</v>
      </c>
      <c r="EMZ88" s="93">
        <f t="shared" si="684"/>
        <v>0</v>
      </c>
      <c r="ENA88" s="93">
        <f t="shared" si="684"/>
        <v>0</v>
      </c>
      <c r="ENB88" s="93">
        <f t="shared" si="684"/>
        <v>0</v>
      </c>
      <c r="ENC88" s="93">
        <f t="shared" si="684"/>
        <v>0</v>
      </c>
      <c r="END88" s="93">
        <f t="shared" si="684"/>
        <v>0</v>
      </c>
      <c r="ENE88" s="93">
        <f t="shared" si="684"/>
        <v>0</v>
      </c>
      <c r="ENF88" s="93">
        <f t="shared" si="684"/>
        <v>0</v>
      </c>
      <c r="ENG88" s="93">
        <f t="shared" si="684"/>
        <v>0</v>
      </c>
      <c r="ENH88" s="93">
        <f t="shared" si="684"/>
        <v>0</v>
      </c>
      <c r="ENI88" s="93">
        <f t="shared" si="684"/>
        <v>0</v>
      </c>
      <c r="ENJ88" s="93">
        <f t="shared" si="684"/>
        <v>0</v>
      </c>
      <c r="ENK88" s="93">
        <f t="shared" si="684"/>
        <v>0</v>
      </c>
      <c r="ENL88" s="93">
        <f t="shared" si="684"/>
        <v>0</v>
      </c>
      <c r="ENM88" s="93">
        <f t="shared" si="684"/>
        <v>0</v>
      </c>
      <c r="ENN88" s="93">
        <f t="shared" si="684"/>
        <v>0</v>
      </c>
      <c r="ENO88" s="93">
        <f t="shared" si="684"/>
        <v>0</v>
      </c>
      <c r="ENP88" s="93">
        <f t="shared" si="684"/>
        <v>0</v>
      </c>
      <c r="ENQ88" s="93">
        <f t="shared" si="684"/>
        <v>0</v>
      </c>
      <c r="ENR88" s="93">
        <f t="shared" si="684"/>
        <v>0</v>
      </c>
      <c r="ENS88" s="93">
        <f t="shared" si="684"/>
        <v>0</v>
      </c>
      <c r="ENT88" s="93">
        <f t="shared" si="684"/>
        <v>0</v>
      </c>
      <c r="ENU88" s="93">
        <f t="shared" si="684"/>
        <v>0</v>
      </c>
      <c r="ENV88" s="93">
        <f t="shared" si="684"/>
        <v>0</v>
      </c>
      <c r="ENW88" s="93">
        <f t="shared" si="684"/>
        <v>0</v>
      </c>
      <c r="ENX88" s="93">
        <f t="shared" si="684"/>
        <v>0</v>
      </c>
      <c r="ENY88" s="93">
        <f t="shared" si="684"/>
        <v>0</v>
      </c>
      <c r="ENZ88" s="93">
        <f t="shared" si="684"/>
        <v>0</v>
      </c>
      <c r="EOA88" s="93">
        <f t="shared" si="684"/>
        <v>0</v>
      </c>
      <c r="EOB88" s="93">
        <f t="shared" si="684"/>
        <v>0</v>
      </c>
      <c r="EOC88" s="93">
        <f t="shared" si="684"/>
        <v>0</v>
      </c>
      <c r="EOD88" s="93">
        <f t="shared" si="684"/>
        <v>0</v>
      </c>
      <c r="EOE88" s="93">
        <f t="shared" si="684"/>
        <v>0</v>
      </c>
      <c r="EOF88" s="93">
        <f t="shared" si="684"/>
        <v>0</v>
      </c>
      <c r="EOG88" s="93">
        <f t="shared" si="684"/>
        <v>0</v>
      </c>
      <c r="EOH88" s="93">
        <f t="shared" si="684"/>
        <v>0</v>
      </c>
      <c r="EOI88" s="93">
        <f t="shared" si="684"/>
        <v>0</v>
      </c>
      <c r="EOJ88" s="93">
        <f t="shared" si="684"/>
        <v>0</v>
      </c>
      <c r="EOK88" s="93">
        <f t="shared" si="684"/>
        <v>0</v>
      </c>
      <c r="EOL88" s="93">
        <f t="shared" si="684"/>
        <v>0</v>
      </c>
      <c r="EOM88" s="93">
        <f t="shared" si="684"/>
        <v>0</v>
      </c>
      <c r="EON88" s="93">
        <f t="shared" si="684"/>
        <v>0</v>
      </c>
      <c r="EOO88" s="93">
        <f t="shared" si="684"/>
        <v>0</v>
      </c>
      <c r="EOP88" s="93">
        <f t="shared" si="684"/>
        <v>0</v>
      </c>
      <c r="EOQ88" s="93">
        <f t="shared" si="684"/>
        <v>0</v>
      </c>
      <c r="EOR88" s="93">
        <f t="shared" si="684"/>
        <v>0</v>
      </c>
      <c r="EOS88" s="93">
        <f t="shared" si="684"/>
        <v>0</v>
      </c>
      <c r="EOT88" s="93">
        <f t="shared" si="684"/>
        <v>0</v>
      </c>
      <c r="EOU88" s="93">
        <f t="shared" si="684"/>
        <v>0</v>
      </c>
      <c r="EOV88" s="93">
        <f t="shared" si="684"/>
        <v>0</v>
      </c>
      <c r="EOW88" s="93">
        <f t="shared" si="684"/>
        <v>0</v>
      </c>
      <c r="EOX88" s="93">
        <f t="shared" si="684"/>
        <v>0</v>
      </c>
      <c r="EOY88" s="93">
        <f t="shared" si="684"/>
        <v>0</v>
      </c>
      <c r="EOZ88" s="93">
        <f t="shared" si="684"/>
        <v>0</v>
      </c>
      <c r="EPA88" s="93">
        <f t="shared" si="684"/>
        <v>0</v>
      </c>
      <c r="EPB88" s="93">
        <f t="shared" ref="EPB88:ERM88" si="685">EOV56-EOP56</f>
        <v>0</v>
      </c>
      <c r="EPC88" s="93">
        <f t="shared" si="685"/>
        <v>0</v>
      </c>
      <c r="EPD88" s="93">
        <f t="shared" si="685"/>
        <v>0</v>
      </c>
      <c r="EPE88" s="93">
        <f t="shared" si="685"/>
        <v>0</v>
      </c>
      <c r="EPF88" s="93">
        <f t="shared" si="685"/>
        <v>0</v>
      </c>
      <c r="EPG88" s="93">
        <f t="shared" si="685"/>
        <v>0</v>
      </c>
      <c r="EPH88" s="93">
        <f t="shared" si="685"/>
        <v>0</v>
      </c>
      <c r="EPI88" s="93">
        <f t="shared" si="685"/>
        <v>0</v>
      </c>
      <c r="EPJ88" s="93">
        <f t="shared" si="685"/>
        <v>0</v>
      </c>
      <c r="EPK88" s="93">
        <f t="shared" si="685"/>
        <v>0</v>
      </c>
      <c r="EPL88" s="93">
        <f t="shared" si="685"/>
        <v>0</v>
      </c>
      <c r="EPM88" s="93">
        <f t="shared" si="685"/>
        <v>0</v>
      </c>
      <c r="EPN88" s="93">
        <f t="shared" si="685"/>
        <v>0</v>
      </c>
      <c r="EPO88" s="93">
        <f t="shared" si="685"/>
        <v>0</v>
      </c>
      <c r="EPP88" s="93">
        <f t="shared" si="685"/>
        <v>0</v>
      </c>
      <c r="EPQ88" s="93">
        <f t="shared" si="685"/>
        <v>0</v>
      </c>
      <c r="EPR88" s="93">
        <f t="shared" si="685"/>
        <v>0</v>
      </c>
      <c r="EPS88" s="93">
        <f t="shared" si="685"/>
        <v>0</v>
      </c>
      <c r="EPT88" s="93">
        <f t="shared" si="685"/>
        <v>0</v>
      </c>
      <c r="EPU88" s="93">
        <f t="shared" si="685"/>
        <v>0</v>
      </c>
      <c r="EPV88" s="93">
        <f t="shared" si="685"/>
        <v>0</v>
      </c>
      <c r="EPW88" s="93">
        <f t="shared" si="685"/>
        <v>0</v>
      </c>
      <c r="EPX88" s="93">
        <f t="shared" si="685"/>
        <v>0</v>
      </c>
      <c r="EPY88" s="93">
        <f t="shared" si="685"/>
        <v>0</v>
      </c>
      <c r="EPZ88" s="93">
        <f t="shared" si="685"/>
        <v>0</v>
      </c>
      <c r="EQA88" s="93">
        <f t="shared" si="685"/>
        <v>0</v>
      </c>
      <c r="EQB88" s="93">
        <f t="shared" si="685"/>
        <v>0</v>
      </c>
      <c r="EQC88" s="93">
        <f t="shared" si="685"/>
        <v>0</v>
      </c>
      <c r="EQD88" s="93">
        <f t="shared" si="685"/>
        <v>0</v>
      </c>
      <c r="EQE88" s="93">
        <f t="shared" si="685"/>
        <v>0</v>
      </c>
      <c r="EQF88" s="93">
        <f t="shared" si="685"/>
        <v>0</v>
      </c>
      <c r="EQG88" s="93">
        <f t="shared" si="685"/>
        <v>0</v>
      </c>
      <c r="EQH88" s="93">
        <f t="shared" si="685"/>
        <v>0</v>
      </c>
      <c r="EQI88" s="93">
        <f t="shared" si="685"/>
        <v>0</v>
      </c>
      <c r="EQJ88" s="93">
        <f t="shared" si="685"/>
        <v>0</v>
      </c>
      <c r="EQK88" s="93">
        <f t="shared" si="685"/>
        <v>0</v>
      </c>
      <c r="EQL88" s="93">
        <f t="shared" si="685"/>
        <v>0</v>
      </c>
      <c r="EQM88" s="93">
        <f t="shared" si="685"/>
        <v>0</v>
      </c>
      <c r="EQN88" s="93">
        <f t="shared" si="685"/>
        <v>0</v>
      </c>
      <c r="EQO88" s="93">
        <f t="shared" si="685"/>
        <v>0</v>
      </c>
      <c r="EQP88" s="93">
        <f t="shared" si="685"/>
        <v>0</v>
      </c>
      <c r="EQQ88" s="93">
        <f t="shared" si="685"/>
        <v>0</v>
      </c>
      <c r="EQR88" s="93">
        <f t="shared" si="685"/>
        <v>0</v>
      </c>
      <c r="EQS88" s="93">
        <f t="shared" si="685"/>
        <v>0</v>
      </c>
      <c r="EQT88" s="93">
        <f t="shared" si="685"/>
        <v>0</v>
      </c>
      <c r="EQU88" s="93">
        <f t="shared" si="685"/>
        <v>0</v>
      </c>
      <c r="EQV88" s="93">
        <f t="shared" si="685"/>
        <v>0</v>
      </c>
      <c r="EQW88" s="93">
        <f t="shared" si="685"/>
        <v>0</v>
      </c>
      <c r="EQX88" s="93">
        <f t="shared" si="685"/>
        <v>0</v>
      </c>
      <c r="EQY88" s="93">
        <f t="shared" si="685"/>
        <v>0</v>
      </c>
      <c r="EQZ88" s="93">
        <f t="shared" si="685"/>
        <v>0</v>
      </c>
      <c r="ERA88" s="93">
        <f t="shared" si="685"/>
        <v>0</v>
      </c>
      <c r="ERB88" s="93">
        <f t="shared" si="685"/>
        <v>0</v>
      </c>
      <c r="ERC88" s="93">
        <f t="shared" si="685"/>
        <v>0</v>
      </c>
      <c r="ERD88" s="93">
        <f t="shared" si="685"/>
        <v>0</v>
      </c>
      <c r="ERE88" s="93">
        <f t="shared" si="685"/>
        <v>0</v>
      </c>
      <c r="ERF88" s="93">
        <f t="shared" si="685"/>
        <v>0</v>
      </c>
      <c r="ERG88" s="93">
        <f t="shared" si="685"/>
        <v>0</v>
      </c>
      <c r="ERH88" s="93">
        <f t="shared" si="685"/>
        <v>0</v>
      </c>
      <c r="ERI88" s="93">
        <f t="shared" si="685"/>
        <v>0</v>
      </c>
      <c r="ERJ88" s="93">
        <f t="shared" si="685"/>
        <v>0</v>
      </c>
      <c r="ERK88" s="93">
        <f t="shared" si="685"/>
        <v>0</v>
      </c>
      <c r="ERL88" s="93">
        <f t="shared" si="685"/>
        <v>0</v>
      </c>
      <c r="ERM88" s="93">
        <f t="shared" si="685"/>
        <v>0</v>
      </c>
      <c r="ERN88" s="93">
        <f t="shared" ref="ERN88:ETY88" si="686">ERH56-ERB56</f>
        <v>0</v>
      </c>
      <c r="ERO88" s="93">
        <f t="shared" si="686"/>
        <v>0</v>
      </c>
      <c r="ERP88" s="93">
        <f t="shared" si="686"/>
        <v>0</v>
      </c>
      <c r="ERQ88" s="93">
        <f t="shared" si="686"/>
        <v>0</v>
      </c>
      <c r="ERR88" s="93">
        <f t="shared" si="686"/>
        <v>0</v>
      </c>
      <c r="ERS88" s="93">
        <f t="shared" si="686"/>
        <v>0</v>
      </c>
      <c r="ERT88" s="93">
        <f t="shared" si="686"/>
        <v>0</v>
      </c>
      <c r="ERU88" s="93">
        <f t="shared" si="686"/>
        <v>0</v>
      </c>
      <c r="ERV88" s="93">
        <f t="shared" si="686"/>
        <v>0</v>
      </c>
      <c r="ERW88" s="93">
        <f t="shared" si="686"/>
        <v>0</v>
      </c>
      <c r="ERX88" s="93">
        <f t="shared" si="686"/>
        <v>0</v>
      </c>
      <c r="ERY88" s="93">
        <f t="shared" si="686"/>
        <v>0</v>
      </c>
      <c r="ERZ88" s="93">
        <f t="shared" si="686"/>
        <v>0</v>
      </c>
      <c r="ESA88" s="93">
        <f t="shared" si="686"/>
        <v>0</v>
      </c>
      <c r="ESB88" s="93">
        <f t="shared" si="686"/>
        <v>0</v>
      </c>
      <c r="ESC88" s="93">
        <f t="shared" si="686"/>
        <v>0</v>
      </c>
      <c r="ESD88" s="93">
        <f t="shared" si="686"/>
        <v>0</v>
      </c>
      <c r="ESE88" s="93">
        <f t="shared" si="686"/>
        <v>0</v>
      </c>
      <c r="ESF88" s="93">
        <f t="shared" si="686"/>
        <v>0</v>
      </c>
      <c r="ESG88" s="93">
        <f t="shared" si="686"/>
        <v>0</v>
      </c>
      <c r="ESH88" s="93">
        <f t="shared" si="686"/>
        <v>0</v>
      </c>
      <c r="ESI88" s="93">
        <f t="shared" si="686"/>
        <v>0</v>
      </c>
      <c r="ESJ88" s="93">
        <f t="shared" si="686"/>
        <v>0</v>
      </c>
      <c r="ESK88" s="93">
        <f t="shared" si="686"/>
        <v>0</v>
      </c>
      <c r="ESL88" s="93">
        <f t="shared" si="686"/>
        <v>0</v>
      </c>
      <c r="ESM88" s="93">
        <f t="shared" si="686"/>
        <v>0</v>
      </c>
      <c r="ESN88" s="93">
        <f t="shared" si="686"/>
        <v>0</v>
      </c>
      <c r="ESO88" s="93">
        <f t="shared" si="686"/>
        <v>0</v>
      </c>
      <c r="ESP88" s="93">
        <f t="shared" si="686"/>
        <v>0</v>
      </c>
      <c r="ESQ88" s="93">
        <f t="shared" si="686"/>
        <v>0</v>
      </c>
      <c r="ESR88" s="93">
        <f t="shared" si="686"/>
        <v>0</v>
      </c>
      <c r="ESS88" s="93">
        <f t="shared" si="686"/>
        <v>0</v>
      </c>
      <c r="EST88" s="93">
        <f t="shared" si="686"/>
        <v>0</v>
      </c>
      <c r="ESU88" s="93">
        <f t="shared" si="686"/>
        <v>0</v>
      </c>
      <c r="ESV88" s="93">
        <f t="shared" si="686"/>
        <v>0</v>
      </c>
      <c r="ESW88" s="93">
        <f t="shared" si="686"/>
        <v>0</v>
      </c>
      <c r="ESX88" s="93">
        <f t="shared" si="686"/>
        <v>0</v>
      </c>
      <c r="ESY88" s="93">
        <f t="shared" si="686"/>
        <v>0</v>
      </c>
      <c r="ESZ88" s="93">
        <f t="shared" si="686"/>
        <v>0</v>
      </c>
      <c r="ETA88" s="93">
        <f t="shared" si="686"/>
        <v>0</v>
      </c>
      <c r="ETB88" s="93">
        <f t="shared" si="686"/>
        <v>0</v>
      </c>
      <c r="ETC88" s="93">
        <f t="shared" si="686"/>
        <v>0</v>
      </c>
      <c r="ETD88" s="93">
        <f t="shared" si="686"/>
        <v>0</v>
      </c>
      <c r="ETE88" s="93">
        <f t="shared" si="686"/>
        <v>0</v>
      </c>
      <c r="ETF88" s="93">
        <f t="shared" si="686"/>
        <v>0</v>
      </c>
      <c r="ETG88" s="93">
        <f t="shared" si="686"/>
        <v>0</v>
      </c>
      <c r="ETH88" s="93">
        <f t="shared" si="686"/>
        <v>0</v>
      </c>
      <c r="ETI88" s="93">
        <f t="shared" si="686"/>
        <v>0</v>
      </c>
      <c r="ETJ88" s="93">
        <f t="shared" si="686"/>
        <v>0</v>
      </c>
      <c r="ETK88" s="93">
        <f t="shared" si="686"/>
        <v>0</v>
      </c>
      <c r="ETL88" s="93">
        <f t="shared" si="686"/>
        <v>0</v>
      </c>
      <c r="ETM88" s="93">
        <f t="shared" si="686"/>
        <v>0</v>
      </c>
      <c r="ETN88" s="93">
        <f t="shared" si="686"/>
        <v>0</v>
      </c>
      <c r="ETO88" s="93">
        <f t="shared" si="686"/>
        <v>0</v>
      </c>
      <c r="ETP88" s="93">
        <f t="shared" si="686"/>
        <v>0</v>
      </c>
      <c r="ETQ88" s="93">
        <f t="shared" si="686"/>
        <v>0</v>
      </c>
      <c r="ETR88" s="93">
        <f t="shared" si="686"/>
        <v>0</v>
      </c>
      <c r="ETS88" s="93">
        <f t="shared" si="686"/>
        <v>0</v>
      </c>
      <c r="ETT88" s="93">
        <f t="shared" si="686"/>
        <v>0</v>
      </c>
      <c r="ETU88" s="93">
        <f t="shared" si="686"/>
        <v>0</v>
      </c>
      <c r="ETV88" s="93">
        <f t="shared" si="686"/>
        <v>0</v>
      </c>
      <c r="ETW88" s="93">
        <f t="shared" si="686"/>
        <v>0</v>
      </c>
      <c r="ETX88" s="93">
        <f t="shared" si="686"/>
        <v>0</v>
      </c>
      <c r="ETY88" s="93">
        <f t="shared" si="686"/>
        <v>0</v>
      </c>
      <c r="ETZ88" s="93">
        <f t="shared" ref="ETZ88:EWK88" si="687">ETT56-ETN56</f>
        <v>0</v>
      </c>
      <c r="EUA88" s="93">
        <f t="shared" si="687"/>
        <v>0</v>
      </c>
      <c r="EUB88" s="93">
        <f t="shared" si="687"/>
        <v>0</v>
      </c>
      <c r="EUC88" s="93">
        <f t="shared" si="687"/>
        <v>0</v>
      </c>
      <c r="EUD88" s="93">
        <f t="shared" si="687"/>
        <v>0</v>
      </c>
      <c r="EUE88" s="93">
        <f t="shared" si="687"/>
        <v>0</v>
      </c>
      <c r="EUF88" s="93">
        <f t="shared" si="687"/>
        <v>0</v>
      </c>
      <c r="EUG88" s="93">
        <f t="shared" si="687"/>
        <v>0</v>
      </c>
      <c r="EUH88" s="93">
        <f t="shared" si="687"/>
        <v>0</v>
      </c>
      <c r="EUI88" s="93">
        <f t="shared" si="687"/>
        <v>0</v>
      </c>
      <c r="EUJ88" s="93">
        <f t="shared" si="687"/>
        <v>0</v>
      </c>
      <c r="EUK88" s="93">
        <f t="shared" si="687"/>
        <v>0</v>
      </c>
      <c r="EUL88" s="93">
        <f t="shared" si="687"/>
        <v>0</v>
      </c>
      <c r="EUM88" s="93">
        <f t="shared" si="687"/>
        <v>0</v>
      </c>
      <c r="EUN88" s="93">
        <f t="shared" si="687"/>
        <v>0</v>
      </c>
      <c r="EUO88" s="93">
        <f t="shared" si="687"/>
        <v>0</v>
      </c>
      <c r="EUP88" s="93">
        <f t="shared" si="687"/>
        <v>0</v>
      </c>
      <c r="EUQ88" s="93">
        <f t="shared" si="687"/>
        <v>0</v>
      </c>
      <c r="EUR88" s="93">
        <f t="shared" si="687"/>
        <v>0</v>
      </c>
      <c r="EUS88" s="93">
        <f t="shared" si="687"/>
        <v>0</v>
      </c>
      <c r="EUT88" s="93">
        <f t="shared" si="687"/>
        <v>0</v>
      </c>
      <c r="EUU88" s="93">
        <f t="shared" si="687"/>
        <v>0</v>
      </c>
      <c r="EUV88" s="93">
        <f t="shared" si="687"/>
        <v>0</v>
      </c>
      <c r="EUW88" s="93">
        <f t="shared" si="687"/>
        <v>0</v>
      </c>
      <c r="EUX88" s="93">
        <f t="shared" si="687"/>
        <v>0</v>
      </c>
      <c r="EUY88" s="93">
        <f t="shared" si="687"/>
        <v>0</v>
      </c>
      <c r="EUZ88" s="93">
        <f t="shared" si="687"/>
        <v>0</v>
      </c>
      <c r="EVA88" s="93">
        <f t="shared" si="687"/>
        <v>0</v>
      </c>
      <c r="EVB88" s="93">
        <f t="shared" si="687"/>
        <v>0</v>
      </c>
      <c r="EVC88" s="93">
        <f t="shared" si="687"/>
        <v>0</v>
      </c>
      <c r="EVD88" s="93">
        <f t="shared" si="687"/>
        <v>0</v>
      </c>
      <c r="EVE88" s="93">
        <f t="shared" si="687"/>
        <v>0</v>
      </c>
      <c r="EVF88" s="93">
        <f t="shared" si="687"/>
        <v>0</v>
      </c>
      <c r="EVG88" s="93">
        <f t="shared" si="687"/>
        <v>0</v>
      </c>
      <c r="EVH88" s="93">
        <f t="shared" si="687"/>
        <v>0</v>
      </c>
      <c r="EVI88" s="93">
        <f t="shared" si="687"/>
        <v>0</v>
      </c>
      <c r="EVJ88" s="93">
        <f t="shared" si="687"/>
        <v>0</v>
      </c>
      <c r="EVK88" s="93">
        <f t="shared" si="687"/>
        <v>0</v>
      </c>
      <c r="EVL88" s="93">
        <f t="shared" si="687"/>
        <v>0</v>
      </c>
      <c r="EVM88" s="93">
        <f t="shared" si="687"/>
        <v>0</v>
      </c>
      <c r="EVN88" s="93">
        <f t="shared" si="687"/>
        <v>0</v>
      </c>
      <c r="EVO88" s="93">
        <f t="shared" si="687"/>
        <v>0</v>
      </c>
      <c r="EVP88" s="93">
        <f t="shared" si="687"/>
        <v>0</v>
      </c>
      <c r="EVQ88" s="93">
        <f t="shared" si="687"/>
        <v>0</v>
      </c>
      <c r="EVR88" s="93">
        <f t="shared" si="687"/>
        <v>0</v>
      </c>
      <c r="EVS88" s="93">
        <f t="shared" si="687"/>
        <v>0</v>
      </c>
      <c r="EVT88" s="93">
        <f t="shared" si="687"/>
        <v>0</v>
      </c>
      <c r="EVU88" s="93">
        <f t="shared" si="687"/>
        <v>0</v>
      </c>
      <c r="EVV88" s="93">
        <f t="shared" si="687"/>
        <v>0</v>
      </c>
      <c r="EVW88" s="93">
        <f t="shared" si="687"/>
        <v>0</v>
      </c>
      <c r="EVX88" s="93">
        <f t="shared" si="687"/>
        <v>0</v>
      </c>
      <c r="EVY88" s="93">
        <f t="shared" si="687"/>
        <v>0</v>
      </c>
      <c r="EVZ88" s="93">
        <f t="shared" si="687"/>
        <v>0</v>
      </c>
      <c r="EWA88" s="93">
        <f t="shared" si="687"/>
        <v>0</v>
      </c>
      <c r="EWB88" s="93">
        <f t="shared" si="687"/>
        <v>0</v>
      </c>
      <c r="EWC88" s="93">
        <f t="shared" si="687"/>
        <v>0</v>
      </c>
      <c r="EWD88" s="93">
        <f t="shared" si="687"/>
        <v>0</v>
      </c>
      <c r="EWE88" s="93">
        <f t="shared" si="687"/>
        <v>0</v>
      </c>
      <c r="EWF88" s="93">
        <f t="shared" si="687"/>
        <v>0</v>
      </c>
      <c r="EWG88" s="93">
        <f t="shared" si="687"/>
        <v>0</v>
      </c>
      <c r="EWH88" s="93">
        <f t="shared" si="687"/>
        <v>0</v>
      </c>
      <c r="EWI88" s="93">
        <f t="shared" si="687"/>
        <v>0</v>
      </c>
      <c r="EWJ88" s="93">
        <f t="shared" si="687"/>
        <v>0</v>
      </c>
      <c r="EWK88" s="93">
        <f t="shared" si="687"/>
        <v>0</v>
      </c>
      <c r="EWL88" s="93">
        <f t="shared" ref="EWL88:EYW88" si="688">EWF56-EVZ56</f>
        <v>0</v>
      </c>
      <c r="EWM88" s="93">
        <f t="shared" si="688"/>
        <v>0</v>
      </c>
      <c r="EWN88" s="93">
        <f t="shared" si="688"/>
        <v>0</v>
      </c>
      <c r="EWO88" s="93">
        <f t="shared" si="688"/>
        <v>0</v>
      </c>
      <c r="EWP88" s="93">
        <f t="shared" si="688"/>
        <v>0</v>
      </c>
      <c r="EWQ88" s="93">
        <f t="shared" si="688"/>
        <v>0</v>
      </c>
      <c r="EWR88" s="93">
        <f t="shared" si="688"/>
        <v>0</v>
      </c>
      <c r="EWS88" s="93">
        <f t="shared" si="688"/>
        <v>0</v>
      </c>
      <c r="EWT88" s="93">
        <f t="shared" si="688"/>
        <v>0</v>
      </c>
      <c r="EWU88" s="93">
        <f t="shared" si="688"/>
        <v>0</v>
      </c>
      <c r="EWV88" s="93">
        <f t="shared" si="688"/>
        <v>0</v>
      </c>
      <c r="EWW88" s="93">
        <f t="shared" si="688"/>
        <v>0</v>
      </c>
      <c r="EWX88" s="93">
        <f t="shared" si="688"/>
        <v>0</v>
      </c>
      <c r="EWY88" s="93">
        <f t="shared" si="688"/>
        <v>0</v>
      </c>
      <c r="EWZ88" s="93">
        <f t="shared" si="688"/>
        <v>0</v>
      </c>
      <c r="EXA88" s="93">
        <f t="shared" si="688"/>
        <v>0</v>
      </c>
      <c r="EXB88" s="93">
        <f t="shared" si="688"/>
        <v>0</v>
      </c>
      <c r="EXC88" s="93">
        <f t="shared" si="688"/>
        <v>0</v>
      </c>
      <c r="EXD88" s="93">
        <f t="shared" si="688"/>
        <v>0</v>
      </c>
      <c r="EXE88" s="93">
        <f t="shared" si="688"/>
        <v>0</v>
      </c>
      <c r="EXF88" s="93">
        <f t="shared" si="688"/>
        <v>0</v>
      </c>
      <c r="EXG88" s="93">
        <f t="shared" si="688"/>
        <v>0</v>
      </c>
      <c r="EXH88" s="93">
        <f t="shared" si="688"/>
        <v>0</v>
      </c>
      <c r="EXI88" s="93">
        <f t="shared" si="688"/>
        <v>0</v>
      </c>
      <c r="EXJ88" s="93">
        <f t="shared" si="688"/>
        <v>0</v>
      </c>
      <c r="EXK88" s="93">
        <f t="shared" si="688"/>
        <v>0</v>
      </c>
      <c r="EXL88" s="93">
        <f t="shared" si="688"/>
        <v>0</v>
      </c>
      <c r="EXM88" s="93">
        <f t="shared" si="688"/>
        <v>0</v>
      </c>
      <c r="EXN88" s="93">
        <f t="shared" si="688"/>
        <v>0</v>
      </c>
      <c r="EXO88" s="93">
        <f t="shared" si="688"/>
        <v>0</v>
      </c>
      <c r="EXP88" s="93">
        <f t="shared" si="688"/>
        <v>0</v>
      </c>
      <c r="EXQ88" s="93">
        <f t="shared" si="688"/>
        <v>0</v>
      </c>
      <c r="EXR88" s="93">
        <f t="shared" si="688"/>
        <v>0</v>
      </c>
      <c r="EXS88" s="93">
        <f t="shared" si="688"/>
        <v>0</v>
      </c>
      <c r="EXT88" s="93">
        <f t="shared" si="688"/>
        <v>0</v>
      </c>
      <c r="EXU88" s="93">
        <f t="shared" si="688"/>
        <v>0</v>
      </c>
      <c r="EXV88" s="93">
        <f t="shared" si="688"/>
        <v>0</v>
      </c>
      <c r="EXW88" s="93">
        <f t="shared" si="688"/>
        <v>0</v>
      </c>
      <c r="EXX88" s="93">
        <f t="shared" si="688"/>
        <v>0</v>
      </c>
      <c r="EXY88" s="93">
        <f t="shared" si="688"/>
        <v>0</v>
      </c>
      <c r="EXZ88" s="93">
        <f t="shared" si="688"/>
        <v>0</v>
      </c>
      <c r="EYA88" s="93">
        <f t="shared" si="688"/>
        <v>0</v>
      </c>
      <c r="EYB88" s="93">
        <f t="shared" si="688"/>
        <v>0</v>
      </c>
      <c r="EYC88" s="93">
        <f t="shared" si="688"/>
        <v>0</v>
      </c>
      <c r="EYD88" s="93">
        <f t="shared" si="688"/>
        <v>0</v>
      </c>
      <c r="EYE88" s="93">
        <f t="shared" si="688"/>
        <v>0</v>
      </c>
      <c r="EYF88" s="93">
        <f t="shared" si="688"/>
        <v>0</v>
      </c>
      <c r="EYG88" s="93">
        <f t="shared" si="688"/>
        <v>0</v>
      </c>
      <c r="EYH88" s="93">
        <f t="shared" si="688"/>
        <v>0</v>
      </c>
      <c r="EYI88" s="93">
        <f t="shared" si="688"/>
        <v>0</v>
      </c>
      <c r="EYJ88" s="93">
        <f t="shared" si="688"/>
        <v>0</v>
      </c>
      <c r="EYK88" s="93">
        <f t="shared" si="688"/>
        <v>0</v>
      </c>
      <c r="EYL88" s="93">
        <f t="shared" si="688"/>
        <v>0</v>
      </c>
      <c r="EYM88" s="93">
        <f t="shared" si="688"/>
        <v>0</v>
      </c>
      <c r="EYN88" s="93">
        <f t="shared" si="688"/>
        <v>0</v>
      </c>
      <c r="EYO88" s="93">
        <f t="shared" si="688"/>
        <v>0</v>
      </c>
      <c r="EYP88" s="93">
        <f t="shared" si="688"/>
        <v>0</v>
      </c>
      <c r="EYQ88" s="93">
        <f t="shared" si="688"/>
        <v>0</v>
      </c>
      <c r="EYR88" s="93">
        <f t="shared" si="688"/>
        <v>0</v>
      </c>
      <c r="EYS88" s="93">
        <f t="shared" si="688"/>
        <v>0</v>
      </c>
      <c r="EYT88" s="93">
        <f t="shared" si="688"/>
        <v>0</v>
      </c>
      <c r="EYU88" s="93">
        <f t="shared" si="688"/>
        <v>0</v>
      </c>
      <c r="EYV88" s="93">
        <f t="shared" si="688"/>
        <v>0</v>
      </c>
      <c r="EYW88" s="93">
        <f t="shared" si="688"/>
        <v>0</v>
      </c>
      <c r="EYX88" s="93">
        <f t="shared" ref="EYX88:FBI88" si="689">EYR56-EYL56</f>
        <v>0</v>
      </c>
      <c r="EYY88" s="93">
        <f t="shared" si="689"/>
        <v>0</v>
      </c>
      <c r="EYZ88" s="93">
        <f t="shared" si="689"/>
        <v>0</v>
      </c>
      <c r="EZA88" s="93">
        <f t="shared" si="689"/>
        <v>0</v>
      </c>
      <c r="EZB88" s="93">
        <f t="shared" si="689"/>
        <v>0</v>
      </c>
      <c r="EZC88" s="93">
        <f t="shared" si="689"/>
        <v>0</v>
      </c>
      <c r="EZD88" s="93">
        <f t="shared" si="689"/>
        <v>0</v>
      </c>
      <c r="EZE88" s="93">
        <f t="shared" si="689"/>
        <v>0</v>
      </c>
      <c r="EZF88" s="93">
        <f t="shared" si="689"/>
        <v>0</v>
      </c>
      <c r="EZG88" s="93">
        <f t="shared" si="689"/>
        <v>0</v>
      </c>
      <c r="EZH88" s="93">
        <f t="shared" si="689"/>
        <v>0</v>
      </c>
      <c r="EZI88" s="93">
        <f t="shared" si="689"/>
        <v>0</v>
      </c>
      <c r="EZJ88" s="93">
        <f t="shared" si="689"/>
        <v>0</v>
      </c>
      <c r="EZK88" s="93">
        <f t="shared" si="689"/>
        <v>0</v>
      </c>
      <c r="EZL88" s="93">
        <f t="shared" si="689"/>
        <v>0</v>
      </c>
      <c r="EZM88" s="93">
        <f t="shared" si="689"/>
        <v>0</v>
      </c>
      <c r="EZN88" s="93">
        <f t="shared" si="689"/>
        <v>0</v>
      </c>
      <c r="EZO88" s="93">
        <f t="shared" si="689"/>
        <v>0</v>
      </c>
      <c r="EZP88" s="93">
        <f t="shared" si="689"/>
        <v>0</v>
      </c>
      <c r="EZQ88" s="93">
        <f t="shared" si="689"/>
        <v>0</v>
      </c>
      <c r="EZR88" s="93">
        <f t="shared" si="689"/>
        <v>0</v>
      </c>
      <c r="EZS88" s="93">
        <f t="shared" si="689"/>
        <v>0</v>
      </c>
      <c r="EZT88" s="93">
        <f t="shared" si="689"/>
        <v>0</v>
      </c>
      <c r="EZU88" s="93">
        <f t="shared" si="689"/>
        <v>0</v>
      </c>
      <c r="EZV88" s="93">
        <f t="shared" si="689"/>
        <v>0</v>
      </c>
      <c r="EZW88" s="93">
        <f t="shared" si="689"/>
        <v>0</v>
      </c>
      <c r="EZX88" s="93">
        <f t="shared" si="689"/>
        <v>0</v>
      </c>
      <c r="EZY88" s="93">
        <f t="shared" si="689"/>
        <v>0</v>
      </c>
      <c r="EZZ88" s="93">
        <f t="shared" si="689"/>
        <v>0</v>
      </c>
      <c r="FAA88" s="93">
        <f t="shared" si="689"/>
        <v>0</v>
      </c>
      <c r="FAB88" s="93">
        <f t="shared" si="689"/>
        <v>0</v>
      </c>
      <c r="FAC88" s="93">
        <f t="shared" si="689"/>
        <v>0</v>
      </c>
      <c r="FAD88" s="93">
        <f t="shared" si="689"/>
        <v>0</v>
      </c>
      <c r="FAE88" s="93">
        <f t="shared" si="689"/>
        <v>0</v>
      </c>
      <c r="FAF88" s="93">
        <f t="shared" si="689"/>
        <v>0</v>
      </c>
      <c r="FAG88" s="93">
        <f t="shared" si="689"/>
        <v>0</v>
      </c>
      <c r="FAH88" s="93">
        <f t="shared" si="689"/>
        <v>0</v>
      </c>
      <c r="FAI88" s="93">
        <f t="shared" si="689"/>
        <v>0</v>
      </c>
      <c r="FAJ88" s="93">
        <f t="shared" si="689"/>
        <v>0</v>
      </c>
      <c r="FAK88" s="93">
        <f t="shared" si="689"/>
        <v>0</v>
      </c>
      <c r="FAL88" s="93">
        <f t="shared" si="689"/>
        <v>0</v>
      </c>
      <c r="FAM88" s="93">
        <f t="shared" si="689"/>
        <v>0</v>
      </c>
      <c r="FAN88" s="93">
        <f t="shared" si="689"/>
        <v>0</v>
      </c>
      <c r="FAO88" s="93">
        <f t="shared" si="689"/>
        <v>0</v>
      </c>
      <c r="FAP88" s="93">
        <f t="shared" si="689"/>
        <v>0</v>
      </c>
      <c r="FAQ88" s="93">
        <f t="shared" si="689"/>
        <v>0</v>
      </c>
      <c r="FAR88" s="93">
        <f t="shared" si="689"/>
        <v>0</v>
      </c>
      <c r="FAS88" s="93">
        <f t="shared" si="689"/>
        <v>0</v>
      </c>
      <c r="FAT88" s="93">
        <f t="shared" si="689"/>
        <v>0</v>
      </c>
      <c r="FAU88" s="93">
        <f t="shared" si="689"/>
        <v>0</v>
      </c>
      <c r="FAV88" s="93">
        <f t="shared" si="689"/>
        <v>0</v>
      </c>
      <c r="FAW88" s="93">
        <f t="shared" si="689"/>
        <v>0</v>
      </c>
      <c r="FAX88" s="93">
        <f t="shared" si="689"/>
        <v>0</v>
      </c>
      <c r="FAY88" s="93">
        <f t="shared" si="689"/>
        <v>0</v>
      </c>
      <c r="FAZ88" s="93">
        <f t="shared" si="689"/>
        <v>0</v>
      </c>
      <c r="FBA88" s="93">
        <f t="shared" si="689"/>
        <v>0</v>
      </c>
      <c r="FBB88" s="93">
        <f t="shared" si="689"/>
        <v>0</v>
      </c>
      <c r="FBC88" s="93">
        <f t="shared" si="689"/>
        <v>0</v>
      </c>
      <c r="FBD88" s="93">
        <f t="shared" si="689"/>
        <v>0</v>
      </c>
      <c r="FBE88" s="93">
        <f t="shared" si="689"/>
        <v>0</v>
      </c>
      <c r="FBF88" s="93">
        <f t="shared" si="689"/>
        <v>0</v>
      </c>
      <c r="FBG88" s="93">
        <f t="shared" si="689"/>
        <v>0</v>
      </c>
      <c r="FBH88" s="93">
        <f t="shared" si="689"/>
        <v>0</v>
      </c>
      <c r="FBI88" s="93">
        <f t="shared" si="689"/>
        <v>0</v>
      </c>
      <c r="FBJ88" s="93">
        <f t="shared" ref="FBJ88:FDU88" si="690">FBD56-FAX56</f>
        <v>0</v>
      </c>
      <c r="FBK88" s="93">
        <f t="shared" si="690"/>
        <v>0</v>
      </c>
      <c r="FBL88" s="93">
        <f t="shared" si="690"/>
        <v>0</v>
      </c>
      <c r="FBM88" s="93">
        <f t="shared" si="690"/>
        <v>0</v>
      </c>
      <c r="FBN88" s="93">
        <f t="shared" si="690"/>
        <v>0</v>
      </c>
      <c r="FBO88" s="93">
        <f t="shared" si="690"/>
        <v>0</v>
      </c>
      <c r="FBP88" s="93">
        <f t="shared" si="690"/>
        <v>0</v>
      </c>
      <c r="FBQ88" s="93">
        <f t="shared" si="690"/>
        <v>0</v>
      </c>
      <c r="FBR88" s="93">
        <f t="shared" si="690"/>
        <v>0</v>
      </c>
      <c r="FBS88" s="93">
        <f t="shared" si="690"/>
        <v>0</v>
      </c>
      <c r="FBT88" s="93">
        <f t="shared" si="690"/>
        <v>0</v>
      </c>
      <c r="FBU88" s="93">
        <f t="shared" si="690"/>
        <v>0</v>
      </c>
      <c r="FBV88" s="93">
        <f t="shared" si="690"/>
        <v>0</v>
      </c>
      <c r="FBW88" s="93">
        <f t="shared" si="690"/>
        <v>0</v>
      </c>
      <c r="FBX88" s="93">
        <f t="shared" si="690"/>
        <v>0</v>
      </c>
      <c r="FBY88" s="93">
        <f t="shared" si="690"/>
        <v>0</v>
      </c>
      <c r="FBZ88" s="93">
        <f t="shared" si="690"/>
        <v>0</v>
      </c>
      <c r="FCA88" s="93">
        <f t="shared" si="690"/>
        <v>0</v>
      </c>
      <c r="FCB88" s="93">
        <f t="shared" si="690"/>
        <v>0</v>
      </c>
      <c r="FCC88" s="93">
        <f t="shared" si="690"/>
        <v>0</v>
      </c>
      <c r="FCD88" s="93">
        <f t="shared" si="690"/>
        <v>0</v>
      </c>
      <c r="FCE88" s="93">
        <f t="shared" si="690"/>
        <v>0</v>
      </c>
      <c r="FCF88" s="93">
        <f t="shared" si="690"/>
        <v>0</v>
      </c>
      <c r="FCG88" s="93">
        <f t="shared" si="690"/>
        <v>0</v>
      </c>
      <c r="FCH88" s="93">
        <f t="shared" si="690"/>
        <v>0</v>
      </c>
      <c r="FCI88" s="93">
        <f t="shared" si="690"/>
        <v>0</v>
      </c>
      <c r="FCJ88" s="93">
        <f t="shared" si="690"/>
        <v>0</v>
      </c>
      <c r="FCK88" s="93">
        <f t="shared" si="690"/>
        <v>0</v>
      </c>
      <c r="FCL88" s="93">
        <f t="shared" si="690"/>
        <v>0</v>
      </c>
      <c r="FCM88" s="93">
        <f t="shared" si="690"/>
        <v>0</v>
      </c>
      <c r="FCN88" s="93">
        <f t="shared" si="690"/>
        <v>0</v>
      </c>
      <c r="FCO88" s="93">
        <f t="shared" si="690"/>
        <v>0</v>
      </c>
      <c r="FCP88" s="93">
        <f t="shared" si="690"/>
        <v>0</v>
      </c>
      <c r="FCQ88" s="93">
        <f t="shared" si="690"/>
        <v>0</v>
      </c>
      <c r="FCR88" s="93">
        <f t="shared" si="690"/>
        <v>0</v>
      </c>
      <c r="FCS88" s="93">
        <f t="shared" si="690"/>
        <v>0</v>
      </c>
      <c r="FCT88" s="93">
        <f t="shared" si="690"/>
        <v>0</v>
      </c>
      <c r="FCU88" s="93">
        <f t="shared" si="690"/>
        <v>0</v>
      </c>
      <c r="FCV88" s="93">
        <f t="shared" si="690"/>
        <v>0</v>
      </c>
      <c r="FCW88" s="93">
        <f t="shared" si="690"/>
        <v>0</v>
      </c>
      <c r="FCX88" s="93">
        <f t="shared" si="690"/>
        <v>0</v>
      </c>
      <c r="FCY88" s="93">
        <f t="shared" si="690"/>
        <v>0</v>
      </c>
      <c r="FCZ88" s="93">
        <f t="shared" si="690"/>
        <v>0</v>
      </c>
      <c r="FDA88" s="93">
        <f t="shared" si="690"/>
        <v>0</v>
      </c>
      <c r="FDB88" s="93">
        <f t="shared" si="690"/>
        <v>0</v>
      </c>
      <c r="FDC88" s="93">
        <f t="shared" si="690"/>
        <v>0</v>
      </c>
      <c r="FDD88" s="93">
        <f t="shared" si="690"/>
        <v>0</v>
      </c>
      <c r="FDE88" s="93">
        <f t="shared" si="690"/>
        <v>0</v>
      </c>
      <c r="FDF88" s="93">
        <f t="shared" si="690"/>
        <v>0</v>
      </c>
      <c r="FDG88" s="93">
        <f t="shared" si="690"/>
        <v>0</v>
      </c>
      <c r="FDH88" s="93">
        <f t="shared" si="690"/>
        <v>0</v>
      </c>
      <c r="FDI88" s="93">
        <f t="shared" si="690"/>
        <v>0</v>
      </c>
      <c r="FDJ88" s="93">
        <f t="shared" si="690"/>
        <v>0</v>
      </c>
      <c r="FDK88" s="93">
        <f t="shared" si="690"/>
        <v>0</v>
      </c>
      <c r="FDL88" s="93">
        <f t="shared" si="690"/>
        <v>0</v>
      </c>
      <c r="FDM88" s="93">
        <f t="shared" si="690"/>
        <v>0</v>
      </c>
      <c r="FDN88" s="93">
        <f t="shared" si="690"/>
        <v>0</v>
      </c>
      <c r="FDO88" s="93">
        <f t="shared" si="690"/>
        <v>0</v>
      </c>
      <c r="FDP88" s="93">
        <f t="shared" si="690"/>
        <v>0</v>
      </c>
      <c r="FDQ88" s="93">
        <f t="shared" si="690"/>
        <v>0</v>
      </c>
      <c r="FDR88" s="93">
        <f t="shared" si="690"/>
        <v>0</v>
      </c>
      <c r="FDS88" s="93">
        <f t="shared" si="690"/>
        <v>0</v>
      </c>
      <c r="FDT88" s="93">
        <f t="shared" si="690"/>
        <v>0</v>
      </c>
      <c r="FDU88" s="93">
        <f t="shared" si="690"/>
        <v>0</v>
      </c>
      <c r="FDV88" s="93">
        <f t="shared" ref="FDV88:FGG88" si="691">FDP56-FDJ56</f>
        <v>0</v>
      </c>
      <c r="FDW88" s="93">
        <f t="shared" si="691"/>
        <v>0</v>
      </c>
      <c r="FDX88" s="93">
        <f t="shared" si="691"/>
        <v>0</v>
      </c>
      <c r="FDY88" s="93">
        <f t="shared" si="691"/>
        <v>0</v>
      </c>
      <c r="FDZ88" s="93">
        <f t="shared" si="691"/>
        <v>0</v>
      </c>
      <c r="FEA88" s="93">
        <f t="shared" si="691"/>
        <v>0</v>
      </c>
      <c r="FEB88" s="93">
        <f t="shared" si="691"/>
        <v>0</v>
      </c>
      <c r="FEC88" s="93">
        <f t="shared" si="691"/>
        <v>0</v>
      </c>
      <c r="FED88" s="93">
        <f t="shared" si="691"/>
        <v>0</v>
      </c>
      <c r="FEE88" s="93">
        <f t="shared" si="691"/>
        <v>0</v>
      </c>
      <c r="FEF88" s="93">
        <f t="shared" si="691"/>
        <v>0</v>
      </c>
      <c r="FEG88" s="93">
        <f t="shared" si="691"/>
        <v>0</v>
      </c>
      <c r="FEH88" s="93">
        <f t="shared" si="691"/>
        <v>0</v>
      </c>
      <c r="FEI88" s="93">
        <f t="shared" si="691"/>
        <v>0</v>
      </c>
      <c r="FEJ88" s="93">
        <f t="shared" si="691"/>
        <v>0</v>
      </c>
      <c r="FEK88" s="93">
        <f t="shared" si="691"/>
        <v>0</v>
      </c>
      <c r="FEL88" s="93">
        <f t="shared" si="691"/>
        <v>0</v>
      </c>
      <c r="FEM88" s="93">
        <f t="shared" si="691"/>
        <v>0</v>
      </c>
      <c r="FEN88" s="93">
        <f t="shared" si="691"/>
        <v>0</v>
      </c>
      <c r="FEO88" s="93">
        <f t="shared" si="691"/>
        <v>0</v>
      </c>
      <c r="FEP88" s="93">
        <f t="shared" si="691"/>
        <v>0</v>
      </c>
      <c r="FEQ88" s="93">
        <f t="shared" si="691"/>
        <v>0</v>
      </c>
      <c r="FER88" s="93">
        <f t="shared" si="691"/>
        <v>0</v>
      </c>
      <c r="FES88" s="93">
        <f t="shared" si="691"/>
        <v>0</v>
      </c>
      <c r="FET88" s="93">
        <f t="shared" si="691"/>
        <v>0</v>
      </c>
      <c r="FEU88" s="93">
        <f t="shared" si="691"/>
        <v>0</v>
      </c>
      <c r="FEV88" s="93">
        <f t="shared" si="691"/>
        <v>0</v>
      </c>
      <c r="FEW88" s="93">
        <f t="shared" si="691"/>
        <v>0</v>
      </c>
      <c r="FEX88" s="93">
        <f t="shared" si="691"/>
        <v>0</v>
      </c>
      <c r="FEY88" s="93">
        <f t="shared" si="691"/>
        <v>0</v>
      </c>
      <c r="FEZ88" s="93">
        <f t="shared" si="691"/>
        <v>0</v>
      </c>
      <c r="FFA88" s="93">
        <f t="shared" si="691"/>
        <v>0</v>
      </c>
      <c r="FFB88" s="93">
        <f t="shared" si="691"/>
        <v>0</v>
      </c>
      <c r="FFC88" s="93">
        <f t="shared" si="691"/>
        <v>0</v>
      </c>
      <c r="FFD88" s="93">
        <f t="shared" si="691"/>
        <v>0</v>
      </c>
      <c r="FFE88" s="93">
        <f t="shared" si="691"/>
        <v>0</v>
      </c>
      <c r="FFF88" s="93">
        <f t="shared" si="691"/>
        <v>0</v>
      </c>
      <c r="FFG88" s="93">
        <f t="shared" si="691"/>
        <v>0</v>
      </c>
      <c r="FFH88" s="93">
        <f t="shared" si="691"/>
        <v>0</v>
      </c>
      <c r="FFI88" s="93">
        <f t="shared" si="691"/>
        <v>0</v>
      </c>
      <c r="FFJ88" s="93">
        <f t="shared" si="691"/>
        <v>0</v>
      </c>
      <c r="FFK88" s="93">
        <f t="shared" si="691"/>
        <v>0</v>
      </c>
      <c r="FFL88" s="93">
        <f t="shared" si="691"/>
        <v>0</v>
      </c>
      <c r="FFM88" s="93">
        <f t="shared" si="691"/>
        <v>0</v>
      </c>
      <c r="FFN88" s="93">
        <f t="shared" si="691"/>
        <v>0</v>
      </c>
      <c r="FFO88" s="93">
        <f t="shared" si="691"/>
        <v>0</v>
      </c>
      <c r="FFP88" s="93">
        <f t="shared" si="691"/>
        <v>0</v>
      </c>
      <c r="FFQ88" s="93">
        <f t="shared" si="691"/>
        <v>0</v>
      </c>
      <c r="FFR88" s="93">
        <f t="shared" si="691"/>
        <v>0</v>
      </c>
      <c r="FFS88" s="93">
        <f t="shared" si="691"/>
        <v>0</v>
      </c>
      <c r="FFT88" s="93">
        <f t="shared" si="691"/>
        <v>0</v>
      </c>
      <c r="FFU88" s="93">
        <f t="shared" si="691"/>
        <v>0</v>
      </c>
      <c r="FFV88" s="93">
        <f t="shared" si="691"/>
        <v>0</v>
      </c>
      <c r="FFW88" s="93">
        <f t="shared" si="691"/>
        <v>0</v>
      </c>
      <c r="FFX88" s="93">
        <f t="shared" si="691"/>
        <v>0</v>
      </c>
      <c r="FFY88" s="93">
        <f t="shared" si="691"/>
        <v>0</v>
      </c>
      <c r="FFZ88" s="93">
        <f t="shared" si="691"/>
        <v>0</v>
      </c>
      <c r="FGA88" s="93">
        <f t="shared" si="691"/>
        <v>0</v>
      </c>
      <c r="FGB88" s="93">
        <f t="shared" si="691"/>
        <v>0</v>
      </c>
      <c r="FGC88" s="93">
        <f t="shared" si="691"/>
        <v>0</v>
      </c>
      <c r="FGD88" s="93">
        <f t="shared" si="691"/>
        <v>0</v>
      </c>
      <c r="FGE88" s="93">
        <f t="shared" si="691"/>
        <v>0</v>
      </c>
      <c r="FGF88" s="93">
        <f t="shared" si="691"/>
        <v>0</v>
      </c>
      <c r="FGG88" s="93">
        <f t="shared" si="691"/>
        <v>0</v>
      </c>
      <c r="FGH88" s="93">
        <f t="shared" ref="FGH88:FIS88" si="692">FGB56-FFV56</f>
        <v>0</v>
      </c>
      <c r="FGI88" s="93">
        <f t="shared" si="692"/>
        <v>0</v>
      </c>
      <c r="FGJ88" s="93">
        <f t="shared" si="692"/>
        <v>0</v>
      </c>
      <c r="FGK88" s="93">
        <f t="shared" si="692"/>
        <v>0</v>
      </c>
      <c r="FGL88" s="93">
        <f t="shared" si="692"/>
        <v>0</v>
      </c>
      <c r="FGM88" s="93">
        <f t="shared" si="692"/>
        <v>0</v>
      </c>
      <c r="FGN88" s="93">
        <f t="shared" si="692"/>
        <v>0</v>
      </c>
      <c r="FGO88" s="93">
        <f t="shared" si="692"/>
        <v>0</v>
      </c>
      <c r="FGP88" s="93">
        <f t="shared" si="692"/>
        <v>0</v>
      </c>
      <c r="FGQ88" s="93">
        <f t="shared" si="692"/>
        <v>0</v>
      </c>
      <c r="FGR88" s="93">
        <f t="shared" si="692"/>
        <v>0</v>
      </c>
      <c r="FGS88" s="93">
        <f t="shared" si="692"/>
        <v>0</v>
      </c>
      <c r="FGT88" s="93">
        <f t="shared" si="692"/>
        <v>0</v>
      </c>
      <c r="FGU88" s="93">
        <f t="shared" si="692"/>
        <v>0</v>
      </c>
      <c r="FGV88" s="93">
        <f t="shared" si="692"/>
        <v>0</v>
      </c>
      <c r="FGW88" s="93">
        <f t="shared" si="692"/>
        <v>0</v>
      </c>
      <c r="FGX88" s="93">
        <f t="shared" si="692"/>
        <v>0</v>
      </c>
      <c r="FGY88" s="93">
        <f t="shared" si="692"/>
        <v>0</v>
      </c>
      <c r="FGZ88" s="93">
        <f t="shared" si="692"/>
        <v>0</v>
      </c>
      <c r="FHA88" s="93">
        <f t="shared" si="692"/>
        <v>0</v>
      </c>
      <c r="FHB88" s="93">
        <f t="shared" si="692"/>
        <v>0</v>
      </c>
      <c r="FHC88" s="93">
        <f t="shared" si="692"/>
        <v>0</v>
      </c>
      <c r="FHD88" s="93">
        <f t="shared" si="692"/>
        <v>0</v>
      </c>
      <c r="FHE88" s="93">
        <f t="shared" si="692"/>
        <v>0</v>
      </c>
      <c r="FHF88" s="93">
        <f t="shared" si="692"/>
        <v>0</v>
      </c>
      <c r="FHG88" s="93">
        <f t="shared" si="692"/>
        <v>0</v>
      </c>
      <c r="FHH88" s="93">
        <f t="shared" si="692"/>
        <v>0</v>
      </c>
      <c r="FHI88" s="93">
        <f t="shared" si="692"/>
        <v>0</v>
      </c>
      <c r="FHJ88" s="93">
        <f t="shared" si="692"/>
        <v>0</v>
      </c>
      <c r="FHK88" s="93">
        <f t="shared" si="692"/>
        <v>0</v>
      </c>
      <c r="FHL88" s="93">
        <f t="shared" si="692"/>
        <v>0</v>
      </c>
      <c r="FHM88" s="93">
        <f t="shared" si="692"/>
        <v>0</v>
      </c>
      <c r="FHN88" s="93">
        <f t="shared" si="692"/>
        <v>0</v>
      </c>
      <c r="FHO88" s="93">
        <f t="shared" si="692"/>
        <v>0</v>
      </c>
      <c r="FHP88" s="93">
        <f t="shared" si="692"/>
        <v>0</v>
      </c>
      <c r="FHQ88" s="93">
        <f t="shared" si="692"/>
        <v>0</v>
      </c>
      <c r="FHR88" s="93">
        <f t="shared" si="692"/>
        <v>0</v>
      </c>
      <c r="FHS88" s="93">
        <f t="shared" si="692"/>
        <v>0</v>
      </c>
      <c r="FHT88" s="93">
        <f t="shared" si="692"/>
        <v>0</v>
      </c>
      <c r="FHU88" s="93">
        <f t="shared" si="692"/>
        <v>0</v>
      </c>
      <c r="FHV88" s="93">
        <f t="shared" si="692"/>
        <v>0</v>
      </c>
      <c r="FHW88" s="93">
        <f t="shared" si="692"/>
        <v>0</v>
      </c>
      <c r="FHX88" s="93">
        <f t="shared" si="692"/>
        <v>0</v>
      </c>
      <c r="FHY88" s="93">
        <f t="shared" si="692"/>
        <v>0</v>
      </c>
      <c r="FHZ88" s="93">
        <f t="shared" si="692"/>
        <v>0</v>
      </c>
      <c r="FIA88" s="93">
        <f t="shared" si="692"/>
        <v>0</v>
      </c>
      <c r="FIB88" s="93">
        <f t="shared" si="692"/>
        <v>0</v>
      </c>
      <c r="FIC88" s="93">
        <f t="shared" si="692"/>
        <v>0</v>
      </c>
      <c r="FID88" s="93">
        <f t="shared" si="692"/>
        <v>0</v>
      </c>
      <c r="FIE88" s="93">
        <f t="shared" si="692"/>
        <v>0</v>
      </c>
      <c r="FIF88" s="93">
        <f t="shared" si="692"/>
        <v>0</v>
      </c>
      <c r="FIG88" s="93">
        <f t="shared" si="692"/>
        <v>0</v>
      </c>
      <c r="FIH88" s="93">
        <f t="shared" si="692"/>
        <v>0</v>
      </c>
      <c r="FII88" s="93">
        <f t="shared" si="692"/>
        <v>0</v>
      </c>
      <c r="FIJ88" s="93">
        <f t="shared" si="692"/>
        <v>0</v>
      </c>
      <c r="FIK88" s="93">
        <f t="shared" si="692"/>
        <v>0</v>
      </c>
      <c r="FIL88" s="93">
        <f t="shared" si="692"/>
        <v>0</v>
      </c>
      <c r="FIM88" s="93">
        <f t="shared" si="692"/>
        <v>0</v>
      </c>
      <c r="FIN88" s="93">
        <f t="shared" si="692"/>
        <v>0</v>
      </c>
      <c r="FIO88" s="93">
        <f t="shared" si="692"/>
        <v>0</v>
      </c>
      <c r="FIP88" s="93">
        <f t="shared" si="692"/>
        <v>0</v>
      </c>
      <c r="FIQ88" s="93">
        <f t="shared" si="692"/>
        <v>0</v>
      </c>
      <c r="FIR88" s="93">
        <f t="shared" si="692"/>
        <v>0</v>
      </c>
      <c r="FIS88" s="93">
        <f t="shared" si="692"/>
        <v>0</v>
      </c>
      <c r="FIT88" s="93">
        <f t="shared" ref="FIT88:FLE88" si="693">FIN56-FIH56</f>
        <v>0</v>
      </c>
      <c r="FIU88" s="93">
        <f t="shared" si="693"/>
        <v>0</v>
      </c>
      <c r="FIV88" s="93">
        <f t="shared" si="693"/>
        <v>0</v>
      </c>
      <c r="FIW88" s="93">
        <f t="shared" si="693"/>
        <v>0</v>
      </c>
      <c r="FIX88" s="93">
        <f t="shared" si="693"/>
        <v>0</v>
      </c>
      <c r="FIY88" s="93">
        <f t="shared" si="693"/>
        <v>0</v>
      </c>
      <c r="FIZ88" s="93">
        <f t="shared" si="693"/>
        <v>0</v>
      </c>
      <c r="FJA88" s="93">
        <f t="shared" si="693"/>
        <v>0</v>
      </c>
      <c r="FJB88" s="93">
        <f t="shared" si="693"/>
        <v>0</v>
      </c>
      <c r="FJC88" s="93">
        <f t="shared" si="693"/>
        <v>0</v>
      </c>
      <c r="FJD88" s="93">
        <f t="shared" si="693"/>
        <v>0</v>
      </c>
      <c r="FJE88" s="93">
        <f t="shared" si="693"/>
        <v>0</v>
      </c>
      <c r="FJF88" s="93">
        <f t="shared" si="693"/>
        <v>0</v>
      </c>
      <c r="FJG88" s="93">
        <f t="shared" si="693"/>
        <v>0</v>
      </c>
      <c r="FJH88" s="93">
        <f t="shared" si="693"/>
        <v>0</v>
      </c>
      <c r="FJI88" s="93">
        <f t="shared" si="693"/>
        <v>0</v>
      </c>
      <c r="FJJ88" s="93">
        <f t="shared" si="693"/>
        <v>0</v>
      </c>
      <c r="FJK88" s="93">
        <f t="shared" si="693"/>
        <v>0</v>
      </c>
      <c r="FJL88" s="93">
        <f t="shared" si="693"/>
        <v>0</v>
      </c>
      <c r="FJM88" s="93">
        <f t="shared" si="693"/>
        <v>0</v>
      </c>
      <c r="FJN88" s="93">
        <f t="shared" si="693"/>
        <v>0</v>
      </c>
      <c r="FJO88" s="93">
        <f t="shared" si="693"/>
        <v>0</v>
      </c>
      <c r="FJP88" s="93">
        <f t="shared" si="693"/>
        <v>0</v>
      </c>
      <c r="FJQ88" s="93">
        <f t="shared" si="693"/>
        <v>0</v>
      </c>
      <c r="FJR88" s="93">
        <f t="shared" si="693"/>
        <v>0</v>
      </c>
      <c r="FJS88" s="93">
        <f t="shared" si="693"/>
        <v>0</v>
      </c>
      <c r="FJT88" s="93">
        <f t="shared" si="693"/>
        <v>0</v>
      </c>
      <c r="FJU88" s="93">
        <f t="shared" si="693"/>
        <v>0</v>
      </c>
      <c r="FJV88" s="93">
        <f t="shared" si="693"/>
        <v>0</v>
      </c>
      <c r="FJW88" s="93">
        <f t="shared" si="693"/>
        <v>0</v>
      </c>
      <c r="FJX88" s="93">
        <f t="shared" si="693"/>
        <v>0</v>
      </c>
      <c r="FJY88" s="93">
        <f t="shared" si="693"/>
        <v>0</v>
      </c>
      <c r="FJZ88" s="93">
        <f t="shared" si="693"/>
        <v>0</v>
      </c>
      <c r="FKA88" s="93">
        <f t="shared" si="693"/>
        <v>0</v>
      </c>
      <c r="FKB88" s="93">
        <f t="shared" si="693"/>
        <v>0</v>
      </c>
      <c r="FKC88" s="93">
        <f t="shared" si="693"/>
        <v>0</v>
      </c>
      <c r="FKD88" s="93">
        <f t="shared" si="693"/>
        <v>0</v>
      </c>
      <c r="FKE88" s="93">
        <f t="shared" si="693"/>
        <v>0</v>
      </c>
      <c r="FKF88" s="93">
        <f t="shared" si="693"/>
        <v>0</v>
      </c>
      <c r="FKG88" s="93">
        <f t="shared" si="693"/>
        <v>0</v>
      </c>
      <c r="FKH88" s="93">
        <f t="shared" si="693"/>
        <v>0</v>
      </c>
      <c r="FKI88" s="93">
        <f t="shared" si="693"/>
        <v>0</v>
      </c>
      <c r="FKJ88" s="93">
        <f t="shared" si="693"/>
        <v>0</v>
      </c>
      <c r="FKK88" s="93">
        <f t="shared" si="693"/>
        <v>0</v>
      </c>
      <c r="FKL88" s="93">
        <f t="shared" si="693"/>
        <v>0</v>
      </c>
      <c r="FKM88" s="93">
        <f t="shared" si="693"/>
        <v>0</v>
      </c>
      <c r="FKN88" s="93">
        <f t="shared" si="693"/>
        <v>0</v>
      </c>
      <c r="FKO88" s="93">
        <f t="shared" si="693"/>
        <v>0</v>
      </c>
      <c r="FKP88" s="93">
        <f t="shared" si="693"/>
        <v>0</v>
      </c>
      <c r="FKQ88" s="93">
        <f t="shared" si="693"/>
        <v>0</v>
      </c>
      <c r="FKR88" s="93">
        <f t="shared" si="693"/>
        <v>0</v>
      </c>
      <c r="FKS88" s="93">
        <f t="shared" si="693"/>
        <v>0</v>
      </c>
      <c r="FKT88" s="93">
        <f t="shared" si="693"/>
        <v>0</v>
      </c>
      <c r="FKU88" s="93">
        <f t="shared" si="693"/>
        <v>0</v>
      </c>
      <c r="FKV88" s="93">
        <f t="shared" si="693"/>
        <v>0</v>
      </c>
      <c r="FKW88" s="93">
        <f t="shared" si="693"/>
        <v>0</v>
      </c>
      <c r="FKX88" s="93">
        <f t="shared" si="693"/>
        <v>0</v>
      </c>
      <c r="FKY88" s="93">
        <f t="shared" si="693"/>
        <v>0</v>
      </c>
      <c r="FKZ88" s="93">
        <f t="shared" si="693"/>
        <v>0</v>
      </c>
      <c r="FLA88" s="93">
        <f t="shared" si="693"/>
        <v>0</v>
      </c>
      <c r="FLB88" s="93">
        <f t="shared" si="693"/>
        <v>0</v>
      </c>
      <c r="FLC88" s="93">
        <f t="shared" si="693"/>
        <v>0</v>
      </c>
      <c r="FLD88" s="93">
        <f t="shared" si="693"/>
        <v>0</v>
      </c>
      <c r="FLE88" s="93">
        <f t="shared" si="693"/>
        <v>0</v>
      </c>
      <c r="FLF88" s="93">
        <f t="shared" ref="FLF88:FNQ88" si="694">FKZ56-FKT56</f>
        <v>0</v>
      </c>
      <c r="FLG88" s="93">
        <f t="shared" si="694"/>
        <v>0</v>
      </c>
      <c r="FLH88" s="93">
        <f t="shared" si="694"/>
        <v>0</v>
      </c>
      <c r="FLI88" s="93">
        <f t="shared" si="694"/>
        <v>0</v>
      </c>
      <c r="FLJ88" s="93">
        <f t="shared" si="694"/>
        <v>0</v>
      </c>
      <c r="FLK88" s="93">
        <f t="shared" si="694"/>
        <v>0</v>
      </c>
      <c r="FLL88" s="93">
        <f t="shared" si="694"/>
        <v>0</v>
      </c>
      <c r="FLM88" s="93">
        <f t="shared" si="694"/>
        <v>0</v>
      </c>
      <c r="FLN88" s="93">
        <f t="shared" si="694"/>
        <v>0</v>
      </c>
      <c r="FLO88" s="93">
        <f t="shared" si="694"/>
        <v>0</v>
      </c>
      <c r="FLP88" s="93">
        <f t="shared" si="694"/>
        <v>0</v>
      </c>
      <c r="FLQ88" s="93">
        <f t="shared" si="694"/>
        <v>0</v>
      </c>
      <c r="FLR88" s="93">
        <f t="shared" si="694"/>
        <v>0</v>
      </c>
      <c r="FLS88" s="93">
        <f t="shared" si="694"/>
        <v>0</v>
      </c>
      <c r="FLT88" s="93">
        <f t="shared" si="694"/>
        <v>0</v>
      </c>
      <c r="FLU88" s="93">
        <f t="shared" si="694"/>
        <v>0</v>
      </c>
      <c r="FLV88" s="93">
        <f t="shared" si="694"/>
        <v>0</v>
      </c>
      <c r="FLW88" s="93">
        <f t="shared" si="694"/>
        <v>0</v>
      </c>
      <c r="FLX88" s="93">
        <f t="shared" si="694"/>
        <v>0</v>
      </c>
      <c r="FLY88" s="93">
        <f t="shared" si="694"/>
        <v>0</v>
      </c>
      <c r="FLZ88" s="93">
        <f t="shared" si="694"/>
        <v>0</v>
      </c>
      <c r="FMA88" s="93">
        <f t="shared" si="694"/>
        <v>0</v>
      </c>
      <c r="FMB88" s="93">
        <f t="shared" si="694"/>
        <v>0</v>
      </c>
      <c r="FMC88" s="93">
        <f t="shared" si="694"/>
        <v>0</v>
      </c>
      <c r="FMD88" s="93">
        <f t="shared" si="694"/>
        <v>0</v>
      </c>
      <c r="FME88" s="93">
        <f t="shared" si="694"/>
        <v>0</v>
      </c>
      <c r="FMF88" s="93">
        <f t="shared" si="694"/>
        <v>0</v>
      </c>
      <c r="FMG88" s="93">
        <f t="shared" si="694"/>
        <v>0</v>
      </c>
      <c r="FMH88" s="93">
        <f t="shared" si="694"/>
        <v>0</v>
      </c>
      <c r="FMI88" s="93">
        <f t="shared" si="694"/>
        <v>0</v>
      </c>
      <c r="FMJ88" s="93">
        <f t="shared" si="694"/>
        <v>0</v>
      </c>
      <c r="FMK88" s="93">
        <f t="shared" si="694"/>
        <v>0</v>
      </c>
      <c r="FML88" s="93">
        <f t="shared" si="694"/>
        <v>0</v>
      </c>
      <c r="FMM88" s="93">
        <f t="shared" si="694"/>
        <v>0</v>
      </c>
      <c r="FMN88" s="93">
        <f t="shared" si="694"/>
        <v>0</v>
      </c>
      <c r="FMO88" s="93">
        <f t="shared" si="694"/>
        <v>0</v>
      </c>
      <c r="FMP88" s="93">
        <f t="shared" si="694"/>
        <v>0</v>
      </c>
      <c r="FMQ88" s="93">
        <f t="shared" si="694"/>
        <v>0</v>
      </c>
      <c r="FMR88" s="93">
        <f t="shared" si="694"/>
        <v>0</v>
      </c>
      <c r="FMS88" s="93">
        <f t="shared" si="694"/>
        <v>0</v>
      </c>
      <c r="FMT88" s="93">
        <f t="shared" si="694"/>
        <v>0</v>
      </c>
      <c r="FMU88" s="93">
        <f t="shared" si="694"/>
        <v>0</v>
      </c>
      <c r="FMV88" s="93">
        <f t="shared" si="694"/>
        <v>0</v>
      </c>
      <c r="FMW88" s="93">
        <f t="shared" si="694"/>
        <v>0</v>
      </c>
      <c r="FMX88" s="93">
        <f t="shared" si="694"/>
        <v>0</v>
      </c>
      <c r="FMY88" s="93">
        <f t="shared" si="694"/>
        <v>0</v>
      </c>
      <c r="FMZ88" s="93">
        <f t="shared" si="694"/>
        <v>0</v>
      </c>
      <c r="FNA88" s="93">
        <f t="shared" si="694"/>
        <v>0</v>
      </c>
      <c r="FNB88" s="93">
        <f t="shared" si="694"/>
        <v>0</v>
      </c>
      <c r="FNC88" s="93">
        <f t="shared" si="694"/>
        <v>0</v>
      </c>
      <c r="FND88" s="93">
        <f t="shared" si="694"/>
        <v>0</v>
      </c>
      <c r="FNE88" s="93">
        <f t="shared" si="694"/>
        <v>0</v>
      </c>
      <c r="FNF88" s="93">
        <f t="shared" si="694"/>
        <v>0</v>
      </c>
      <c r="FNG88" s="93">
        <f t="shared" si="694"/>
        <v>0</v>
      </c>
      <c r="FNH88" s="93">
        <f t="shared" si="694"/>
        <v>0</v>
      </c>
      <c r="FNI88" s="93">
        <f t="shared" si="694"/>
        <v>0</v>
      </c>
      <c r="FNJ88" s="93">
        <f t="shared" si="694"/>
        <v>0</v>
      </c>
      <c r="FNK88" s="93">
        <f t="shared" si="694"/>
        <v>0</v>
      </c>
      <c r="FNL88" s="93">
        <f t="shared" si="694"/>
        <v>0</v>
      </c>
      <c r="FNM88" s="93">
        <f t="shared" si="694"/>
        <v>0</v>
      </c>
      <c r="FNN88" s="93">
        <f t="shared" si="694"/>
        <v>0</v>
      </c>
      <c r="FNO88" s="93">
        <f t="shared" si="694"/>
        <v>0</v>
      </c>
      <c r="FNP88" s="93">
        <f t="shared" si="694"/>
        <v>0</v>
      </c>
      <c r="FNQ88" s="93">
        <f t="shared" si="694"/>
        <v>0</v>
      </c>
      <c r="FNR88" s="93">
        <f t="shared" ref="FNR88:FQC88" si="695">FNL56-FNF56</f>
        <v>0</v>
      </c>
      <c r="FNS88" s="93">
        <f t="shared" si="695"/>
        <v>0</v>
      </c>
      <c r="FNT88" s="93">
        <f t="shared" si="695"/>
        <v>0</v>
      </c>
      <c r="FNU88" s="93">
        <f t="shared" si="695"/>
        <v>0</v>
      </c>
      <c r="FNV88" s="93">
        <f t="shared" si="695"/>
        <v>0</v>
      </c>
      <c r="FNW88" s="93">
        <f t="shared" si="695"/>
        <v>0</v>
      </c>
      <c r="FNX88" s="93">
        <f t="shared" si="695"/>
        <v>0</v>
      </c>
      <c r="FNY88" s="93">
        <f t="shared" si="695"/>
        <v>0</v>
      </c>
      <c r="FNZ88" s="93">
        <f t="shared" si="695"/>
        <v>0</v>
      </c>
      <c r="FOA88" s="93">
        <f t="shared" si="695"/>
        <v>0</v>
      </c>
      <c r="FOB88" s="93">
        <f t="shared" si="695"/>
        <v>0</v>
      </c>
      <c r="FOC88" s="93">
        <f t="shared" si="695"/>
        <v>0</v>
      </c>
      <c r="FOD88" s="93">
        <f t="shared" si="695"/>
        <v>0</v>
      </c>
      <c r="FOE88" s="93">
        <f t="shared" si="695"/>
        <v>0</v>
      </c>
      <c r="FOF88" s="93">
        <f t="shared" si="695"/>
        <v>0</v>
      </c>
      <c r="FOG88" s="93">
        <f t="shared" si="695"/>
        <v>0</v>
      </c>
      <c r="FOH88" s="93">
        <f t="shared" si="695"/>
        <v>0</v>
      </c>
      <c r="FOI88" s="93">
        <f t="shared" si="695"/>
        <v>0</v>
      </c>
      <c r="FOJ88" s="93">
        <f t="shared" si="695"/>
        <v>0</v>
      </c>
      <c r="FOK88" s="93">
        <f t="shared" si="695"/>
        <v>0</v>
      </c>
      <c r="FOL88" s="93">
        <f t="shared" si="695"/>
        <v>0</v>
      </c>
      <c r="FOM88" s="93">
        <f t="shared" si="695"/>
        <v>0</v>
      </c>
      <c r="FON88" s="93">
        <f t="shared" si="695"/>
        <v>0</v>
      </c>
      <c r="FOO88" s="93">
        <f t="shared" si="695"/>
        <v>0</v>
      </c>
      <c r="FOP88" s="93">
        <f t="shared" si="695"/>
        <v>0</v>
      </c>
      <c r="FOQ88" s="93">
        <f t="shared" si="695"/>
        <v>0</v>
      </c>
      <c r="FOR88" s="93">
        <f t="shared" si="695"/>
        <v>0</v>
      </c>
      <c r="FOS88" s="93">
        <f t="shared" si="695"/>
        <v>0</v>
      </c>
      <c r="FOT88" s="93">
        <f t="shared" si="695"/>
        <v>0</v>
      </c>
      <c r="FOU88" s="93">
        <f t="shared" si="695"/>
        <v>0</v>
      </c>
      <c r="FOV88" s="93">
        <f t="shared" si="695"/>
        <v>0</v>
      </c>
      <c r="FOW88" s="93">
        <f t="shared" si="695"/>
        <v>0</v>
      </c>
      <c r="FOX88" s="93">
        <f t="shared" si="695"/>
        <v>0</v>
      </c>
      <c r="FOY88" s="93">
        <f t="shared" si="695"/>
        <v>0</v>
      </c>
      <c r="FOZ88" s="93">
        <f t="shared" si="695"/>
        <v>0</v>
      </c>
      <c r="FPA88" s="93">
        <f t="shared" si="695"/>
        <v>0</v>
      </c>
      <c r="FPB88" s="93">
        <f t="shared" si="695"/>
        <v>0</v>
      </c>
      <c r="FPC88" s="93">
        <f t="shared" si="695"/>
        <v>0</v>
      </c>
      <c r="FPD88" s="93">
        <f t="shared" si="695"/>
        <v>0</v>
      </c>
      <c r="FPE88" s="93">
        <f t="shared" si="695"/>
        <v>0</v>
      </c>
      <c r="FPF88" s="93">
        <f t="shared" si="695"/>
        <v>0</v>
      </c>
      <c r="FPG88" s="93">
        <f t="shared" si="695"/>
        <v>0</v>
      </c>
      <c r="FPH88" s="93">
        <f t="shared" si="695"/>
        <v>0</v>
      </c>
      <c r="FPI88" s="93">
        <f t="shared" si="695"/>
        <v>0</v>
      </c>
      <c r="FPJ88" s="93">
        <f t="shared" si="695"/>
        <v>0</v>
      </c>
      <c r="FPK88" s="93">
        <f t="shared" si="695"/>
        <v>0</v>
      </c>
      <c r="FPL88" s="93">
        <f t="shared" si="695"/>
        <v>0</v>
      </c>
      <c r="FPM88" s="93">
        <f t="shared" si="695"/>
        <v>0</v>
      </c>
      <c r="FPN88" s="93">
        <f t="shared" si="695"/>
        <v>0</v>
      </c>
      <c r="FPO88" s="93">
        <f t="shared" si="695"/>
        <v>0</v>
      </c>
      <c r="FPP88" s="93">
        <f t="shared" si="695"/>
        <v>0</v>
      </c>
      <c r="FPQ88" s="93">
        <f t="shared" si="695"/>
        <v>0</v>
      </c>
      <c r="FPR88" s="93">
        <f t="shared" si="695"/>
        <v>0</v>
      </c>
      <c r="FPS88" s="93">
        <f t="shared" si="695"/>
        <v>0</v>
      </c>
      <c r="FPT88" s="93">
        <f t="shared" si="695"/>
        <v>0</v>
      </c>
      <c r="FPU88" s="93">
        <f t="shared" si="695"/>
        <v>0</v>
      </c>
      <c r="FPV88" s="93">
        <f t="shared" si="695"/>
        <v>0</v>
      </c>
      <c r="FPW88" s="93">
        <f t="shared" si="695"/>
        <v>0</v>
      </c>
      <c r="FPX88" s="93">
        <f t="shared" si="695"/>
        <v>0</v>
      </c>
      <c r="FPY88" s="93">
        <f t="shared" si="695"/>
        <v>0</v>
      </c>
      <c r="FPZ88" s="93">
        <f t="shared" si="695"/>
        <v>0</v>
      </c>
      <c r="FQA88" s="93">
        <f t="shared" si="695"/>
        <v>0</v>
      </c>
      <c r="FQB88" s="93">
        <f t="shared" si="695"/>
        <v>0</v>
      </c>
      <c r="FQC88" s="93">
        <f t="shared" si="695"/>
        <v>0</v>
      </c>
      <c r="FQD88" s="93">
        <f t="shared" ref="FQD88:FSO88" si="696">FPX56-FPR56</f>
        <v>0</v>
      </c>
      <c r="FQE88" s="93">
        <f t="shared" si="696"/>
        <v>0</v>
      </c>
      <c r="FQF88" s="93">
        <f t="shared" si="696"/>
        <v>0</v>
      </c>
      <c r="FQG88" s="93">
        <f t="shared" si="696"/>
        <v>0</v>
      </c>
      <c r="FQH88" s="93">
        <f t="shared" si="696"/>
        <v>0</v>
      </c>
      <c r="FQI88" s="93">
        <f t="shared" si="696"/>
        <v>0</v>
      </c>
      <c r="FQJ88" s="93">
        <f t="shared" si="696"/>
        <v>0</v>
      </c>
      <c r="FQK88" s="93">
        <f t="shared" si="696"/>
        <v>0</v>
      </c>
      <c r="FQL88" s="93">
        <f t="shared" si="696"/>
        <v>0</v>
      </c>
      <c r="FQM88" s="93">
        <f t="shared" si="696"/>
        <v>0</v>
      </c>
      <c r="FQN88" s="93">
        <f t="shared" si="696"/>
        <v>0</v>
      </c>
      <c r="FQO88" s="93">
        <f t="shared" si="696"/>
        <v>0</v>
      </c>
      <c r="FQP88" s="93">
        <f t="shared" si="696"/>
        <v>0</v>
      </c>
      <c r="FQQ88" s="93">
        <f t="shared" si="696"/>
        <v>0</v>
      </c>
      <c r="FQR88" s="93">
        <f t="shared" si="696"/>
        <v>0</v>
      </c>
      <c r="FQS88" s="93">
        <f t="shared" si="696"/>
        <v>0</v>
      </c>
      <c r="FQT88" s="93">
        <f t="shared" si="696"/>
        <v>0</v>
      </c>
      <c r="FQU88" s="93">
        <f t="shared" si="696"/>
        <v>0</v>
      </c>
      <c r="FQV88" s="93">
        <f t="shared" si="696"/>
        <v>0</v>
      </c>
      <c r="FQW88" s="93">
        <f t="shared" si="696"/>
        <v>0</v>
      </c>
      <c r="FQX88" s="93">
        <f t="shared" si="696"/>
        <v>0</v>
      </c>
      <c r="FQY88" s="93">
        <f t="shared" si="696"/>
        <v>0</v>
      </c>
      <c r="FQZ88" s="93">
        <f t="shared" si="696"/>
        <v>0</v>
      </c>
      <c r="FRA88" s="93">
        <f t="shared" si="696"/>
        <v>0</v>
      </c>
      <c r="FRB88" s="93">
        <f t="shared" si="696"/>
        <v>0</v>
      </c>
      <c r="FRC88" s="93">
        <f t="shared" si="696"/>
        <v>0</v>
      </c>
      <c r="FRD88" s="93">
        <f t="shared" si="696"/>
        <v>0</v>
      </c>
      <c r="FRE88" s="93">
        <f t="shared" si="696"/>
        <v>0</v>
      </c>
      <c r="FRF88" s="93">
        <f t="shared" si="696"/>
        <v>0</v>
      </c>
      <c r="FRG88" s="93">
        <f t="shared" si="696"/>
        <v>0</v>
      </c>
      <c r="FRH88" s="93">
        <f t="shared" si="696"/>
        <v>0</v>
      </c>
      <c r="FRI88" s="93">
        <f t="shared" si="696"/>
        <v>0</v>
      </c>
      <c r="FRJ88" s="93">
        <f t="shared" si="696"/>
        <v>0</v>
      </c>
      <c r="FRK88" s="93">
        <f t="shared" si="696"/>
        <v>0</v>
      </c>
      <c r="FRL88" s="93">
        <f t="shared" si="696"/>
        <v>0</v>
      </c>
      <c r="FRM88" s="93">
        <f t="shared" si="696"/>
        <v>0</v>
      </c>
      <c r="FRN88" s="93">
        <f t="shared" si="696"/>
        <v>0</v>
      </c>
      <c r="FRO88" s="93">
        <f t="shared" si="696"/>
        <v>0</v>
      </c>
      <c r="FRP88" s="93">
        <f t="shared" si="696"/>
        <v>0</v>
      </c>
      <c r="FRQ88" s="93">
        <f t="shared" si="696"/>
        <v>0</v>
      </c>
      <c r="FRR88" s="93">
        <f t="shared" si="696"/>
        <v>0</v>
      </c>
      <c r="FRS88" s="93">
        <f t="shared" si="696"/>
        <v>0</v>
      </c>
      <c r="FRT88" s="93">
        <f t="shared" si="696"/>
        <v>0</v>
      </c>
      <c r="FRU88" s="93">
        <f t="shared" si="696"/>
        <v>0</v>
      </c>
      <c r="FRV88" s="93">
        <f t="shared" si="696"/>
        <v>0</v>
      </c>
      <c r="FRW88" s="93">
        <f t="shared" si="696"/>
        <v>0</v>
      </c>
      <c r="FRX88" s="93">
        <f t="shared" si="696"/>
        <v>0</v>
      </c>
      <c r="FRY88" s="93">
        <f t="shared" si="696"/>
        <v>0</v>
      </c>
      <c r="FRZ88" s="93">
        <f t="shared" si="696"/>
        <v>0</v>
      </c>
      <c r="FSA88" s="93">
        <f t="shared" si="696"/>
        <v>0</v>
      </c>
      <c r="FSB88" s="93">
        <f t="shared" si="696"/>
        <v>0</v>
      </c>
      <c r="FSC88" s="93">
        <f t="shared" si="696"/>
        <v>0</v>
      </c>
      <c r="FSD88" s="93">
        <f t="shared" si="696"/>
        <v>0</v>
      </c>
      <c r="FSE88" s="93">
        <f t="shared" si="696"/>
        <v>0</v>
      </c>
      <c r="FSF88" s="93">
        <f t="shared" si="696"/>
        <v>0</v>
      </c>
      <c r="FSG88" s="93">
        <f t="shared" si="696"/>
        <v>0</v>
      </c>
      <c r="FSH88" s="93">
        <f t="shared" si="696"/>
        <v>0</v>
      </c>
      <c r="FSI88" s="93">
        <f t="shared" si="696"/>
        <v>0</v>
      </c>
      <c r="FSJ88" s="93">
        <f t="shared" si="696"/>
        <v>0</v>
      </c>
      <c r="FSK88" s="93">
        <f t="shared" si="696"/>
        <v>0</v>
      </c>
      <c r="FSL88" s="93">
        <f t="shared" si="696"/>
        <v>0</v>
      </c>
      <c r="FSM88" s="93">
        <f t="shared" si="696"/>
        <v>0</v>
      </c>
      <c r="FSN88" s="93">
        <f t="shared" si="696"/>
        <v>0</v>
      </c>
      <c r="FSO88" s="93">
        <f t="shared" si="696"/>
        <v>0</v>
      </c>
      <c r="FSP88" s="93">
        <f t="shared" ref="FSP88:FVA88" si="697">FSJ56-FSD56</f>
        <v>0</v>
      </c>
      <c r="FSQ88" s="93">
        <f t="shared" si="697"/>
        <v>0</v>
      </c>
      <c r="FSR88" s="93">
        <f t="shared" si="697"/>
        <v>0</v>
      </c>
      <c r="FSS88" s="93">
        <f t="shared" si="697"/>
        <v>0</v>
      </c>
      <c r="FST88" s="93">
        <f t="shared" si="697"/>
        <v>0</v>
      </c>
      <c r="FSU88" s="93">
        <f t="shared" si="697"/>
        <v>0</v>
      </c>
      <c r="FSV88" s="93">
        <f t="shared" si="697"/>
        <v>0</v>
      </c>
      <c r="FSW88" s="93">
        <f t="shared" si="697"/>
        <v>0</v>
      </c>
      <c r="FSX88" s="93">
        <f t="shared" si="697"/>
        <v>0</v>
      </c>
      <c r="FSY88" s="93">
        <f t="shared" si="697"/>
        <v>0</v>
      </c>
      <c r="FSZ88" s="93">
        <f t="shared" si="697"/>
        <v>0</v>
      </c>
      <c r="FTA88" s="93">
        <f t="shared" si="697"/>
        <v>0</v>
      </c>
      <c r="FTB88" s="93">
        <f t="shared" si="697"/>
        <v>0</v>
      </c>
      <c r="FTC88" s="93">
        <f t="shared" si="697"/>
        <v>0</v>
      </c>
      <c r="FTD88" s="93">
        <f t="shared" si="697"/>
        <v>0</v>
      </c>
      <c r="FTE88" s="93">
        <f t="shared" si="697"/>
        <v>0</v>
      </c>
      <c r="FTF88" s="93">
        <f t="shared" si="697"/>
        <v>0</v>
      </c>
      <c r="FTG88" s="93">
        <f t="shared" si="697"/>
        <v>0</v>
      </c>
      <c r="FTH88" s="93">
        <f t="shared" si="697"/>
        <v>0</v>
      </c>
      <c r="FTI88" s="93">
        <f t="shared" si="697"/>
        <v>0</v>
      </c>
      <c r="FTJ88" s="93">
        <f t="shared" si="697"/>
        <v>0</v>
      </c>
      <c r="FTK88" s="93">
        <f t="shared" si="697"/>
        <v>0</v>
      </c>
      <c r="FTL88" s="93">
        <f t="shared" si="697"/>
        <v>0</v>
      </c>
      <c r="FTM88" s="93">
        <f t="shared" si="697"/>
        <v>0</v>
      </c>
      <c r="FTN88" s="93">
        <f t="shared" si="697"/>
        <v>0</v>
      </c>
      <c r="FTO88" s="93">
        <f t="shared" si="697"/>
        <v>0</v>
      </c>
      <c r="FTP88" s="93">
        <f t="shared" si="697"/>
        <v>0</v>
      </c>
      <c r="FTQ88" s="93">
        <f t="shared" si="697"/>
        <v>0</v>
      </c>
      <c r="FTR88" s="93">
        <f t="shared" si="697"/>
        <v>0</v>
      </c>
      <c r="FTS88" s="93">
        <f t="shared" si="697"/>
        <v>0</v>
      </c>
      <c r="FTT88" s="93">
        <f t="shared" si="697"/>
        <v>0</v>
      </c>
      <c r="FTU88" s="93">
        <f t="shared" si="697"/>
        <v>0</v>
      </c>
      <c r="FTV88" s="93">
        <f t="shared" si="697"/>
        <v>0</v>
      </c>
      <c r="FTW88" s="93">
        <f t="shared" si="697"/>
        <v>0</v>
      </c>
      <c r="FTX88" s="93">
        <f t="shared" si="697"/>
        <v>0</v>
      </c>
      <c r="FTY88" s="93">
        <f t="shared" si="697"/>
        <v>0</v>
      </c>
      <c r="FTZ88" s="93">
        <f t="shared" si="697"/>
        <v>0</v>
      </c>
      <c r="FUA88" s="93">
        <f t="shared" si="697"/>
        <v>0</v>
      </c>
      <c r="FUB88" s="93">
        <f t="shared" si="697"/>
        <v>0</v>
      </c>
      <c r="FUC88" s="93">
        <f t="shared" si="697"/>
        <v>0</v>
      </c>
      <c r="FUD88" s="93">
        <f t="shared" si="697"/>
        <v>0</v>
      </c>
      <c r="FUE88" s="93">
        <f t="shared" si="697"/>
        <v>0</v>
      </c>
      <c r="FUF88" s="93">
        <f t="shared" si="697"/>
        <v>0</v>
      </c>
      <c r="FUG88" s="93">
        <f t="shared" si="697"/>
        <v>0</v>
      </c>
      <c r="FUH88" s="93">
        <f t="shared" si="697"/>
        <v>0</v>
      </c>
      <c r="FUI88" s="93">
        <f t="shared" si="697"/>
        <v>0</v>
      </c>
      <c r="FUJ88" s="93">
        <f t="shared" si="697"/>
        <v>0</v>
      </c>
      <c r="FUK88" s="93">
        <f t="shared" si="697"/>
        <v>0</v>
      </c>
      <c r="FUL88" s="93">
        <f t="shared" si="697"/>
        <v>0</v>
      </c>
      <c r="FUM88" s="93">
        <f t="shared" si="697"/>
        <v>0</v>
      </c>
      <c r="FUN88" s="93">
        <f t="shared" si="697"/>
        <v>0</v>
      </c>
      <c r="FUO88" s="93">
        <f t="shared" si="697"/>
        <v>0</v>
      </c>
      <c r="FUP88" s="93">
        <f t="shared" si="697"/>
        <v>0</v>
      </c>
      <c r="FUQ88" s="93">
        <f t="shared" si="697"/>
        <v>0</v>
      </c>
      <c r="FUR88" s="93">
        <f t="shared" si="697"/>
        <v>0</v>
      </c>
      <c r="FUS88" s="93">
        <f t="shared" si="697"/>
        <v>0</v>
      </c>
      <c r="FUT88" s="93">
        <f t="shared" si="697"/>
        <v>0</v>
      </c>
      <c r="FUU88" s="93">
        <f t="shared" si="697"/>
        <v>0</v>
      </c>
      <c r="FUV88" s="93">
        <f t="shared" si="697"/>
        <v>0</v>
      </c>
      <c r="FUW88" s="93">
        <f t="shared" si="697"/>
        <v>0</v>
      </c>
      <c r="FUX88" s="93">
        <f t="shared" si="697"/>
        <v>0</v>
      </c>
      <c r="FUY88" s="93">
        <f t="shared" si="697"/>
        <v>0</v>
      </c>
      <c r="FUZ88" s="93">
        <f t="shared" si="697"/>
        <v>0</v>
      </c>
      <c r="FVA88" s="93">
        <f t="shared" si="697"/>
        <v>0</v>
      </c>
      <c r="FVB88" s="93">
        <f t="shared" ref="FVB88:FXM88" si="698">FUV56-FUP56</f>
        <v>0</v>
      </c>
      <c r="FVC88" s="93">
        <f t="shared" si="698"/>
        <v>0</v>
      </c>
      <c r="FVD88" s="93">
        <f t="shared" si="698"/>
        <v>0</v>
      </c>
      <c r="FVE88" s="93">
        <f t="shared" si="698"/>
        <v>0</v>
      </c>
      <c r="FVF88" s="93">
        <f t="shared" si="698"/>
        <v>0</v>
      </c>
      <c r="FVG88" s="93">
        <f t="shared" si="698"/>
        <v>0</v>
      </c>
      <c r="FVH88" s="93">
        <f t="shared" si="698"/>
        <v>0</v>
      </c>
      <c r="FVI88" s="93">
        <f t="shared" si="698"/>
        <v>0</v>
      </c>
      <c r="FVJ88" s="93">
        <f t="shared" si="698"/>
        <v>0</v>
      </c>
      <c r="FVK88" s="93">
        <f t="shared" si="698"/>
        <v>0</v>
      </c>
      <c r="FVL88" s="93">
        <f t="shared" si="698"/>
        <v>0</v>
      </c>
      <c r="FVM88" s="93">
        <f t="shared" si="698"/>
        <v>0</v>
      </c>
      <c r="FVN88" s="93">
        <f t="shared" si="698"/>
        <v>0</v>
      </c>
      <c r="FVO88" s="93">
        <f t="shared" si="698"/>
        <v>0</v>
      </c>
      <c r="FVP88" s="93">
        <f t="shared" si="698"/>
        <v>0</v>
      </c>
      <c r="FVQ88" s="93">
        <f t="shared" si="698"/>
        <v>0</v>
      </c>
      <c r="FVR88" s="93">
        <f t="shared" si="698"/>
        <v>0</v>
      </c>
      <c r="FVS88" s="93">
        <f t="shared" si="698"/>
        <v>0</v>
      </c>
      <c r="FVT88" s="93">
        <f t="shared" si="698"/>
        <v>0</v>
      </c>
      <c r="FVU88" s="93">
        <f t="shared" si="698"/>
        <v>0</v>
      </c>
      <c r="FVV88" s="93">
        <f t="shared" si="698"/>
        <v>0</v>
      </c>
      <c r="FVW88" s="93">
        <f t="shared" si="698"/>
        <v>0</v>
      </c>
      <c r="FVX88" s="93">
        <f t="shared" si="698"/>
        <v>0</v>
      </c>
      <c r="FVY88" s="93">
        <f t="shared" si="698"/>
        <v>0</v>
      </c>
      <c r="FVZ88" s="93">
        <f t="shared" si="698"/>
        <v>0</v>
      </c>
      <c r="FWA88" s="93">
        <f t="shared" si="698"/>
        <v>0</v>
      </c>
      <c r="FWB88" s="93">
        <f t="shared" si="698"/>
        <v>0</v>
      </c>
      <c r="FWC88" s="93">
        <f t="shared" si="698"/>
        <v>0</v>
      </c>
      <c r="FWD88" s="93">
        <f t="shared" si="698"/>
        <v>0</v>
      </c>
      <c r="FWE88" s="93">
        <f t="shared" si="698"/>
        <v>0</v>
      </c>
      <c r="FWF88" s="93">
        <f t="shared" si="698"/>
        <v>0</v>
      </c>
      <c r="FWG88" s="93">
        <f t="shared" si="698"/>
        <v>0</v>
      </c>
      <c r="FWH88" s="93">
        <f t="shared" si="698"/>
        <v>0</v>
      </c>
      <c r="FWI88" s="93">
        <f t="shared" si="698"/>
        <v>0</v>
      </c>
      <c r="FWJ88" s="93">
        <f t="shared" si="698"/>
        <v>0</v>
      </c>
      <c r="FWK88" s="93">
        <f t="shared" si="698"/>
        <v>0</v>
      </c>
      <c r="FWL88" s="93">
        <f t="shared" si="698"/>
        <v>0</v>
      </c>
      <c r="FWM88" s="93">
        <f t="shared" si="698"/>
        <v>0</v>
      </c>
      <c r="FWN88" s="93">
        <f t="shared" si="698"/>
        <v>0</v>
      </c>
      <c r="FWO88" s="93">
        <f t="shared" si="698"/>
        <v>0</v>
      </c>
      <c r="FWP88" s="93">
        <f t="shared" si="698"/>
        <v>0</v>
      </c>
      <c r="FWQ88" s="93">
        <f t="shared" si="698"/>
        <v>0</v>
      </c>
      <c r="FWR88" s="93">
        <f t="shared" si="698"/>
        <v>0</v>
      </c>
      <c r="FWS88" s="93">
        <f t="shared" si="698"/>
        <v>0</v>
      </c>
      <c r="FWT88" s="93">
        <f t="shared" si="698"/>
        <v>0</v>
      </c>
      <c r="FWU88" s="93">
        <f t="shared" si="698"/>
        <v>0</v>
      </c>
      <c r="FWV88" s="93">
        <f t="shared" si="698"/>
        <v>0</v>
      </c>
      <c r="FWW88" s="93">
        <f t="shared" si="698"/>
        <v>0</v>
      </c>
      <c r="FWX88" s="93">
        <f t="shared" si="698"/>
        <v>0</v>
      </c>
      <c r="FWY88" s="93">
        <f t="shared" si="698"/>
        <v>0</v>
      </c>
      <c r="FWZ88" s="93">
        <f t="shared" si="698"/>
        <v>0</v>
      </c>
      <c r="FXA88" s="93">
        <f t="shared" si="698"/>
        <v>0</v>
      </c>
      <c r="FXB88" s="93">
        <f t="shared" si="698"/>
        <v>0</v>
      </c>
      <c r="FXC88" s="93">
        <f t="shared" si="698"/>
        <v>0</v>
      </c>
      <c r="FXD88" s="93">
        <f t="shared" si="698"/>
        <v>0</v>
      </c>
      <c r="FXE88" s="93">
        <f t="shared" si="698"/>
        <v>0</v>
      </c>
      <c r="FXF88" s="93">
        <f t="shared" si="698"/>
        <v>0</v>
      </c>
      <c r="FXG88" s="93">
        <f t="shared" si="698"/>
        <v>0</v>
      </c>
      <c r="FXH88" s="93">
        <f t="shared" si="698"/>
        <v>0</v>
      </c>
      <c r="FXI88" s="93">
        <f t="shared" si="698"/>
        <v>0</v>
      </c>
      <c r="FXJ88" s="93">
        <f t="shared" si="698"/>
        <v>0</v>
      </c>
      <c r="FXK88" s="93">
        <f t="shared" si="698"/>
        <v>0</v>
      </c>
      <c r="FXL88" s="93">
        <f t="shared" si="698"/>
        <v>0</v>
      </c>
      <c r="FXM88" s="93">
        <f t="shared" si="698"/>
        <v>0</v>
      </c>
      <c r="FXN88" s="93">
        <f t="shared" ref="FXN88:FZY88" si="699">FXH56-FXB56</f>
        <v>0</v>
      </c>
      <c r="FXO88" s="93">
        <f t="shared" si="699"/>
        <v>0</v>
      </c>
      <c r="FXP88" s="93">
        <f t="shared" si="699"/>
        <v>0</v>
      </c>
      <c r="FXQ88" s="93">
        <f t="shared" si="699"/>
        <v>0</v>
      </c>
      <c r="FXR88" s="93">
        <f t="shared" si="699"/>
        <v>0</v>
      </c>
      <c r="FXS88" s="93">
        <f t="shared" si="699"/>
        <v>0</v>
      </c>
      <c r="FXT88" s="93">
        <f t="shared" si="699"/>
        <v>0</v>
      </c>
      <c r="FXU88" s="93">
        <f t="shared" si="699"/>
        <v>0</v>
      </c>
      <c r="FXV88" s="93">
        <f t="shared" si="699"/>
        <v>0</v>
      </c>
      <c r="FXW88" s="93">
        <f t="shared" si="699"/>
        <v>0</v>
      </c>
      <c r="FXX88" s="93">
        <f t="shared" si="699"/>
        <v>0</v>
      </c>
      <c r="FXY88" s="93">
        <f t="shared" si="699"/>
        <v>0</v>
      </c>
      <c r="FXZ88" s="93">
        <f t="shared" si="699"/>
        <v>0</v>
      </c>
      <c r="FYA88" s="93">
        <f t="shared" si="699"/>
        <v>0</v>
      </c>
      <c r="FYB88" s="93">
        <f t="shared" si="699"/>
        <v>0</v>
      </c>
      <c r="FYC88" s="93">
        <f t="shared" si="699"/>
        <v>0</v>
      </c>
      <c r="FYD88" s="93">
        <f t="shared" si="699"/>
        <v>0</v>
      </c>
      <c r="FYE88" s="93">
        <f t="shared" si="699"/>
        <v>0</v>
      </c>
      <c r="FYF88" s="93">
        <f t="shared" si="699"/>
        <v>0</v>
      </c>
      <c r="FYG88" s="93">
        <f t="shared" si="699"/>
        <v>0</v>
      </c>
      <c r="FYH88" s="93">
        <f t="shared" si="699"/>
        <v>0</v>
      </c>
      <c r="FYI88" s="93">
        <f t="shared" si="699"/>
        <v>0</v>
      </c>
      <c r="FYJ88" s="93">
        <f t="shared" si="699"/>
        <v>0</v>
      </c>
      <c r="FYK88" s="93">
        <f t="shared" si="699"/>
        <v>0</v>
      </c>
      <c r="FYL88" s="93">
        <f t="shared" si="699"/>
        <v>0</v>
      </c>
      <c r="FYM88" s="93">
        <f t="shared" si="699"/>
        <v>0</v>
      </c>
      <c r="FYN88" s="93">
        <f t="shared" si="699"/>
        <v>0</v>
      </c>
      <c r="FYO88" s="93">
        <f t="shared" si="699"/>
        <v>0</v>
      </c>
      <c r="FYP88" s="93">
        <f t="shared" si="699"/>
        <v>0</v>
      </c>
      <c r="FYQ88" s="93">
        <f t="shared" si="699"/>
        <v>0</v>
      </c>
      <c r="FYR88" s="93">
        <f t="shared" si="699"/>
        <v>0</v>
      </c>
      <c r="FYS88" s="93">
        <f t="shared" si="699"/>
        <v>0</v>
      </c>
      <c r="FYT88" s="93">
        <f t="shared" si="699"/>
        <v>0</v>
      </c>
      <c r="FYU88" s="93">
        <f t="shared" si="699"/>
        <v>0</v>
      </c>
      <c r="FYV88" s="93">
        <f t="shared" si="699"/>
        <v>0</v>
      </c>
      <c r="FYW88" s="93">
        <f t="shared" si="699"/>
        <v>0</v>
      </c>
      <c r="FYX88" s="93">
        <f t="shared" si="699"/>
        <v>0</v>
      </c>
      <c r="FYY88" s="93">
        <f t="shared" si="699"/>
        <v>0</v>
      </c>
      <c r="FYZ88" s="93">
        <f t="shared" si="699"/>
        <v>0</v>
      </c>
      <c r="FZA88" s="93">
        <f t="shared" si="699"/>
        <v>0</v>
      </c>
      <c r="FZB88" s="93">
        <f t="shared" si="699"/>
        <v>0</v>
      </c>
      <c r="FZC88" s="93">
        <f t="shared" si="699"/>
        <v>0</v>
      </c>
      <c r="FZD88" s="93">
        <f t="shared" si="699"/>
        <v>0</v>
      </c>
      <c r="FZE88" s="93">
        <f t="shared" si="699"/>
        <v>0</v>
      </c>
      <c r="FZF88" s="93">
        <f t="shared" si="699"/>
        <v>0</v>
      </c>
      <c r="FZG88" s="93">
        <f t="shared" si="699"/>
        <v>0</v>
      </c>
      <c r="FZH88" s="93">
        <f t="shared" si="699"/>
        <v>0</v>
      </c>
      <c r="FZI88" s="93">
        <f t="shared" si="699"/>
        <v>0</v>
      </c>
      <c r="FZJ88" s="93">
        <f t="shared" si="699"/>
        <v>0</v>
      </c>
      <c r="FZK88" s="93">
        <f t="shared" si="699"/>
        <v>0</v>
      </c>
      <c r="FZL88" s="93">
        <f t="shared" si="699"/>
        <v>0</v>
      </c>
      <c r="FZM88" s="93">
        <f t="shared" si="699"/>
        <v>0</v>
      </c>
      <c r="FZN88" s="93">
        <f t="shared" si="699"/>
        <v>0</v>
      </c>
      <c r="FZO88" s="93">
        <f t="shared" si="699"/>
        <v>0</v>
      </c>
      <c r="FZP88" s="93">
        <f t="shared" si="699"/>
        <v>0</v>
      </c>
      <c r="FZQ88" s="93">
        <f t="shared" si="699"/>
        <v>0</v>
      </c>
      <c r="FZR88" s="93">
        <f t="shared" si="699"/>
        <v>0</v>
      </c>
      <c r="FZS88" s="93">
        <f t="shared" si="699"/>
        <v>0</v>
      </c>
      <c r="FZT88" s="93">
        <f t="shared" si="699"/>
        <v>0</v>
      </c>
      <c r="FZU88" s="93">
        <f t="shared" si="699"/>
        <v>0</v>
      </c>
      <c r="FZV88" s="93">
        <f t="shared" si="699"/>
        <v>0</v>
      </c>
      <c r="FZW88" s="93">
        <f t="shared" si="699"/>
        <v>0</v>
      </c>
      <c r="FZX88" s="93">
        <f t="shared" si="699"/>
        <v>0</v>
      </c>
      <c r="FZY88" s="93">
        <f t="shared" si="699"/>
        <v>0</v>
      </c>
      <c r="FZZ88" s="93">
        <f t="shared" ref="FZZ88:GCK88" si="700">FZT56-FZN56</f>
        <v>0</v>
      </c>
      <c r="GAA88" s="93">
        <f t="shared" si="700"/>
        <v>0</v>
      </c>
      <c r="GAB88" s="93">
        <f t="shared" si="700"/>
        <v>0</v>
      </c>
      <c r="GAC88" s="93">
        <f t="shared" si="700"/>
        <v>0</v>
      </c>
      <c r="GAD88" s="93">
        <f t="shared" si="700"/>
        <v>0</v>
      </c>
      <c r="GAE88" s="93">
        <f t="shared" si="700"/>
        <v>0</v>
      </c>
      <c r="GAF88" s="93">
        <f t="shared" si="700"/>
        <v>0</v>
      </c>
      <c r="GAG88" s="93">
        <f t="shared" si="700"/>
        <v>0</v>
      </c>
      <c r="GAH88" s="93">
        <f t="shared" si="700"/>
        <v>0</v>
      </c>
      <c r="GAI88" s="93">
        <f t="shared" si="700"/>
        <v>0</v>
      </c>
      <c r="GAJ88" s="93">
        <f t="shared" si="700"/>
        <v>0</v>
      </c>
      <c r="GAK88" s="93">
        <f t="shared" si="700"/>
        <v>0</v>
      </c>
      <c r="GAL88" s="93">
        <f t="shared" si="700"/>
        <v>0</v>
      </c>
      <c r="GAM88" s="93">
        <f t="shared" si="700"/>
        <v>0</v>
      </c>
      <c r="GAN88" s="93">
        <f t="shared" si="700"/>
        <v>0</v>
      </c>
      <c r="GAO88" s="93">
        <f t="shared" si="700"/>
        <v>0</v>
      </c>
      <c r="GAP88" s="93">
        <f t="shared" si="700"/>
        <v>0</v>
      </c>
      <c r="GAQ88" s="93">
        <f t="shared" si="700"/>
        <v>0</v>
      </c>
      <c r="GAR88" s="93">
        <f t="shared" si="700"/>
        <v>0</v>
      </c>
      <c r="GAS88" s="93">
        <f t="shared" si="700"/>
        <v>0</v>
      </c>
      <c r="GAT88" s="93">
        <f t="shared" si="700"/>
        <v>0</v>
      </c>
      <c r="GAU88" s="93">
        <f t="shared" si="700"/>
        <v>0</v>
      </c>
      <c r="GAV88" s="93">
        <f t="shared" si="700"/>
        <v>0</v>
      </c>
      <c r="GAW88" s="93">
        <f t="shared" si="700"/>
        <v>0</v>
      </c>
      <c r="GAX88" s="93">
        <f t="shared" si="700"/>
        <v>0</v>
      </c>
      <c r="GAY88" s="93">
        <f t="shared" si="700"/>
        <v>0</v>
      </c>
      <c r="GAZ88" s="93">
        <f t="shared" si="700"/>
        <v>0</v>
      </c>
      <c r="GBA88" s="93">
        <f t="shared" si="700"/>
        <v>0</v>
      </c>
      <c r="GBB88" s="93">
        <f t="shared" si="700"/>
        <v>0</v>
      </c>
      <c r="GBC88" s="93">
        <f t="shared" si="700"/>
        <v>0</v>
      </c>
      <c r="GBD88" s="93">
        <f t="shared" si="700"/>
        <v>0</v>
      </c>
      <c r="GBE88" s="93">
        <f t="shared" si="700"/>
        <v>0</v>
      </c>
      <c r="GBF88" s="93">
        <f t="shared" si="700"/>
        <v>0</v>
      </c>
      <c r="GBG88" s="93">
        <f t="shared" si="700"/>
        <v>0</v>
      </c>
      <c r="GBH88" s="93">
        <f t="shared" si="700"/>
        <v>0</v>
      </c>
      <c r="GBI88" s="93">
        <f t="shared" si="700"/>
        <v>0</v>
      </c>
      <c r="GBJ88" s="93">
        <f t="shared" si="700"/>
        <v>0</v>
      </c>
      <c r="GBK88" s="93">
        <f t="shared" si="700"/>
        <v>0</v>
      </c>
      <c r="GBL88" s="93">
        <f t="shared" si="700"/>
        <v>0</v>
      </c>
      <c r="GBM88" s="93">
        <f t="shared" si="700"/>
        <v>0</v>
      </c>
      <c r="GBN88" s="93">
        <f t="shared" si="700"/>
        <v>0</v>
      </c>
      <c r="GBO88" s="93">
        <f t="shared" si="700"/>
        <v>0</v>
      </c>
      <c r="GBP88" s="93">
        <f t="shared" si="700"/>
        <v>0</v>
      </c>
      <c r="GBQ88" s="93">
        <f t="shared" si="700"/>
        <v>0</v>
      </c>
      <c r="GBR88" s="93">
        <f t="shared" si="700"/>
        <v>0</v>
      </c>
      <c r="GBS88" s="93">
        <f t="shared" si="700"/>
        <v>0</v>
      </c>
      <c r="GBT88" s="93">
        <f t="shared" si="700"/>
        <v>0</v>
      </c>
      <c r="GBU88" s="93">
        <f t="shared" si="700"/>
        <v>0</v>
      </c>
      <c r="GBV88" s="93">
        <f t="shared" si="700"/>
        <v>0</v>
      </c>
      <c r="GBW88" s="93">
        <f t="shared" si="700"/>
        <v>0</v>
      </c>
      <c r="GBX88" s="93">
        <f t="shared" si="700"/>
        <v>0</v>
      </c>
      <c r="GBY88" s="93">
        <f t="shared" si="700"/>
        <v>0</v>
      </c>
      <c r="GBZ88" s="93">
        <f t="shared" si="700"/>
        <v>0</v>
      </c>
      <c r="GCA88" s="93">
        <f t="shared" si="700"/>
        <v>0</v>
      </c>
      <c r="GCB88" s="93">
        <f t="shared" si="700"/>
        <v>0</v>
      </c>
      <c r="GCC88" s="93">
        <f t="shared" si="700"/>
        <v>0</v>
      </c>
      <c r="GCD88" s="93">
        <f t="shared" si="700"/>
        <v>0</v>
      </c>
      <c r="GCE88" s="93">
        <f t="shared" si="700"/>
        <v>0</v>
      </c>
      <c r="GCF88" s="93">
        <f t="shared" si="700"/>
        <v>0</v>
      </c>
      <c r="GCG88" s="93">
        <f t="shared" si="700"/>
        <v>0</v>
      </c>
      <c r="GCH88" s="93">
        <f t="shared" si="700"/>
        <v>0</v>
      </c>
      <c r="GCI88" s="93">
        <f t="shared" si="700"/>
        <v>0</v>
      </c>
      <c r="GCJ88" s="93">
        <f t="shared" si="700"/>
        <v>0</v>
      </c>
      <c r="GCK88" s="93">
        <f t="shared" si="700"/>
        <v>0</v>
      </c>
      <c r="GCL88" s="93">
        <f t="shared" ref="GCL88:GEW88" si="701">GCF56-GBZ56</f>
        <v>0</v>
      </c>
      <c r="GCM88" s="93">
        <f t="shared" si="701"/>
        <v>0</v>
      </c>
      <c r="GCN88" s="93">
        <f t="shared" si="701"/>
        <v>0</v>
      </c>
      <c r="GCO88" s="93">
        <f t="shared" si="701"/>
        <v>0</v>
      </c>
      <c r="GCP88" s="93">
        <f t="shared" si="701"/>
        <v>0</v>
      </c>
      <c r="GCQ88" s="93">
        <f t="shared" si="701"/>
        <v>0</v>
      </c>
      <c r="GCR88" s="93">
        <f t="shared" si="701"/>
        <v>0</v>
      </c>
      <c r="GCS88" s="93">
        <f t="shared" si="701"/>
        <v>0</v>
      </c>
      <c r="GCT88" s="93">
        <f t="shared" si="701"/>
        <v>0</v>
      </c>
      <c r="GCU88" s="93">
        <f t="shared" si="701"/>
        <v>0</v>
      </c>
      <c r="GCV88" s="93">
        <f t="shared" si="701"/>
        <v>0</v>
      </c>
      <c r="GCW88" s="93">
        <f t="shared" si="701"/>
        <v>0</v>
      </c>
      <c r="GCX88" s="93">
        <f t="shared" si="701"/>
        <v>0</v>
      </c>
      <c r="GCY88" s="93">
        <f t="shared" si="701"/>
        <v>0</v>
      </c>
      <c r="GCZ88" s="93">
        <f t="shared" si="701"/>
        <v>0</v>
      </c>
      <c r="GDA88" s="93">
        <f t="shared" si="701"/>
        <v>0</v>
      </c>
      <c r="GDB88" s="93">
        <f t="shared" si="701"/>
        <v>0</v>
      </c>
      <c r="GDC88" s="93">
        <f t="shared" si="701"/>
        <v>0</v>
      </c>
      <c r="GDD88" s="93">
        <f t="shared" si="701"/>
        <v>0</v>
      </c>
      <c r="GDE88" s="93">
        <f t="shared" si="701"/>
        <v>0</v>
      </c>
      <c r="GDF88" s="93">
        <f t="shared" si="701"/>
        <v>0</v>
      </c>
      <c r="GDG88" s="93">
        <f t="shared" si="701"/>
        <v>0</v>
      </c>
      <c r="GDH88" s="93">
        <f t="shared" si="701"/>
        <v>0</v>
      </c>
      <c r="GDI88" s="93">
        <f t="shared" si="701"/>
        <v>0</v>
      </c>
      <c r="GDJ88" s="93">
        <f t="shared" si="701"/>
        <v>0</v>
      </c>
      <c r="GDK88" s="93">
        <f t="shared" si="701"/>
        <v>0</v>
      </c>
      <c r="GDL88" s="93">
        <f t="shared" si="701"/>
        <v>0</v>
      </c>
      <c r="GDM88" s="93">
        <f t="shared" si="701"/>
        <v>0</v>
      </c>
      <c r="GDN88" s="93">
        <f t="shared" si="701"/>
        <v>0</v>
      </c>
      <c r="GDO88" s="93">
        <f t="shared" si="701"/>
        <v>0</v>
      </c>
      <c r="GDP88" s="93">
        <f t="shared" si="701"/>
        <v>0</v>
      </c>
      <c r="GDQ88" s="93">
        <f t="shared" si="701"/>
        <v>0</v>
      </c>
      <c r="GDR88" s="93">
        <f t="shared" si="701"/>
        <v>0</v>
      </c>
      <c r="GDS88" s="93">
        <f t="shared" si="701"/>
        <v>0</v>
      </c>
      <c r="GDT88" s="93">
        <f t="shared" si="701"/>
        <v>0</v>
      </c>
      <c r="GDU88" s="93">
        <f t="shared" si="701"/>
        <v>0</v>
      </c>
      <c r="GDV88" s="93">
        <f t="shared" si="701"/>
        <v>0</v>
      </c>
      <c r="GDW88" s="93">
        <f t="shared" si="701"/>
        <v>0</v>
      </c>
      <c r="GDX88" s="93">
        <f t="shared" si="701"/>
        <v>0</v>
      </c>
      <c r="GDY88" s="93">
        <f t="shared" si="701"/>
        <v>0</v>
      </c>
      <c r="GDZ88" s="93">
        <f t="shared" si="701"/>
        <v>0</v>
      </c>
      <c r="GEA88" s="93">
        <f t="shared" si="701"/>
        <v>0</v>
      </c>
      <c r="GEB88" s="93">
        <f t="shared" si="701"/>
        <v>0</v>
      </c>
      <c r="GEC88" s="93">
        <f t="shared" si="701"/>
        <v>0</v>
      </c>
      <c r="GED88" s="93">
        <f t="shared" si="701"/>
        <v>0</v>
      </c>
      <c r="GEE88" s="93">
        <f t="shared" si="701"/>
        <v>0</v>
      </c>
      <c r="GEF88" s="93">
        <f t="shared" si="701"/>
        <v>0</v>
      </c>
      <c r="GEG88" s="93">
        <f t="shared" si="701"/>
        <v>0</v>
      </c>
      <c r="GEH88" s="93">
        <f t="shared" si="701"/>
        <v>0</v>
      </c>
      <c r="GEI88" s="93">
        <f t="shared" si="701"/>
        <v>0</v>
      </c>
      <c r="GEJ88" s="93">
        <f t="shared" si="701"/>
        <v>0</v>
      </c>
      <c r="GEK88" s="93">
        <f t="shared" si="701"/>
        <v>0</v>
      </c>
      <c r="GEL88" s="93">
        <f t="shared" si="701"/>
        <v>0</v>
      </c>
      <c r="GEM88" s="93">
        <f t="shared" si="701"/>
        <v>0</v>
      </c>
      <c r="GEN88" s="93">
        <f t="shared" si="701"/>
        <v>0</v>
      </c>
      <c r="GEO88" s="93">
        <f t="shared" si="701"/>
        <v>0</v>
      </c>
      <c r="GEP88" s="93">
        <f t="shared" si="701"/>
        <v>0</v>
      </c>
      <c r="GEQ88" s="93">
        <f t="shared" si="701"/>
        <v>0</v>
      </c>
      <c r="GER88" s="93">
        <f t="shared" si="701"/>
        <v>0</v>
      </c>
      <c r="GES88" s="93">
        <f t="shared" si="701"/>
        <v>0</v>
      </c>
      <c r="GET88" s="93">
        <f t="shared" si="701"/>
        <v>0</v>
      </c>
      <c r="GEU88" s="93">
        <f t="shared" si="701"/>
        <v>0</v>
      </c>
      <c r="GEV88" s="93">
        <f t="shared" si="701"/>
        <v>0</v>
      </c>
      <c r="GEW88" s="93">
        <f t="shared" si="701"/>
        <v>0</v>
      </c>
      <c r="GEX88" s="93">
        <f t="shared" ref="GEX88:GHI88" si="702">GER56-GEL56</f>
        <v>0</v>
      </c>
      <c r="GEY88" s="93">
        <f t="shared" si="702"/>
        <v>0</v>
      </c>
      <c r="GEZ88" s="93">
        <f t="shared" si="702"/>
        <v>0</v>
      </c>
      <c r="GFA88" s="93">
        <f t="shared" si="702"/>
        <v>0</v>
      </c>
      <c r="GFB88" s="93">
        <f t="shared" si="702"/>
        <v>0</v>
      </c>
      <c r="GFC88" s="93">
        <f t="shared" si="702"/>
        <v>0</v>
      </c>
      <c r="GFD88" s="93">
        <f t="shared" si="702"/>
        <v>0</v>
      </c>
      <c r="GFE88" s="93">
        <f t="shared" si="702"/>
        <v>0</v>
      </c>
      <c r="GFF88" s="93">
        <f t="shared" si="702"/>
        <v>0</v>
      </c>
      <c r="GFG88" s="93">
        <f t="shared" si="702"/>
        <v>0</v>
      </c>
      <c r="GFH88" s="93">
        <f t="shared" si="702"/>
        <v>0</v>
      </c>
      <c r="GFI88" s="93">
        <f t="shared" si="702"/>
        <v>0</v>
      </c>
      <c r="GFJ88" s="93">
        <f t="shared" si="702"/>
        <v>0</v>
      </c>
      <c r="GFK88" s="93">
        <f t="shared" si="702"/>
        <v>0</v>
      </c>
      <c r="GFL88" s="93">
        <f t="shared" si="702"/>
        <v>0</v>
      </c>
      <c r="GFM88" s="93">
        <f t="shared" si="702"/>
        <v>0</v>
      </c>
      <c r="GFN88" s="93">
        <f t="shared" si="702"/>
        <v>0</v>
      </c>
      <c r="GFO88" s="93">
        <f t="shared" si="702"/>
        <v>0</v>
      </c>
      <c r="GFP88" s="93">
        <f t="shared" si="702"/>
        <v>0</v>
      </c>
      <c r="GFQ88" s="93">
        <f t="shared" si="702"/>
        <v>0</v>
      </c>
      <c r="GFR88" s="93">
        <f t="shared" si="702"/>
        <v>0</v>
      </c>
      <c r="GFS88" s="93">
        <f t="shared" si="702"/>
        <v>0</v>
      </c>
      <c r="GFT88" s="93">
        <f t="shared" si="702"/>
        <v>0</v>
      </c>
      <c r="GFU88" s="93">
        <f t="shared" si="702"/>
        <v>0</v>
      </c>
      <c r="GFV88" s="93">
        <f t="shared" si="702"/>
        <v>0</v>
      </c>
      <c r="GFW88" s="93">
        <f t="shared" si="702"/>
        <v>0</v>
      </c>
      <c r="GFX88" s="93">
        <f t="shared" si="702"/>
        <v>0</v>
      </c>
      <c r="GFY88" s="93">
        <f t="shared" si="702"/>
        <v>0</v>
      </c>
      <c r="GFZ88" s="93">
        <f t="shared" si="702"/>
        <v>0</v>
      </c>
      <c r="GGA88" s="93">
        <f t="shared" si="702"/>
        <v>0</v>
      </c>
      <c r="GGB88" s="93">
        <f t="shared" si="702"/>
        <v>0</v>
      </c>
      <c r="GGC88" s="93">
        <f t="shared" si="702"/>
        <v>0</v>
      </c>
      <c r="GGD88" s="93">
        <f t="shared" si="702"/>
        <v>0</v>
      </c>
      <c r="GGE88" s="93">
        <f t="shared" si="702"/>
        <v>0</v>
      </c>
      <c r="GGF88" s="93">
        <f t="shared" si="702"/>
        <v>0</v>
      </c>
      <c r="GGG88" s="93">
        <f t="shared" si="702"/>
        <v>0</v>
      </c>
      <c r="GGH88" s="93">
        <f t="shared" si="702"/>
        <v>0</v>
      </c>
      <c r="GGI88" s="93">
        <f t="shared" si="702"/>
        <v>0</v>
      </c>
      <c r="GGJ88" s="93">
        <f t="shared" si="702"/>
        <v>0</v>
      </c>
      <c r="GGK88" s="93">
        <f t="shared" si="702"/>
        <v>0</v>
      </c>
      <c r="GGL88" s="93">
        <f t="shared" si="702"/>
        <v>0</v>
      </c>
      <c r="GGM88" s="93">
        <f t="shared" si="702"/>
        <v>0</v>
      </c>
      <c r="GGN88" s="93">
        <f t="shared" si="702"/>
        <v>0</v>
      </c>
      <c r="GGO88" s="93">
        <f t="shared" si="702"/>
        <v>0</v>
      </c>
      <c r="GGP88" s="93">
        <f t="shared" si="702"/>
        <v>0</v>
      </c>
      <c r="GGQ88" s="93">
        <f t="shared" si="702"/>
        <v>0</v>
      </c>
      <c r="GGR88" s="93">
        <f t="shared" si="702"/>
        <v>0</v>
      </c>
      <c r="GGS88" s="93">
        <f t="shared" si="702"/>
        <v>0</v>
      </c>
      <c r="GGT88" s="93">
        <f t="shared" si="702"/>
        <v>0</v>
      </c>
      <c r="GGU88" s="93">
        <f t="shared" si="702"/>
        <v>0</v>
      </c>
      <c r="GGV88" s="93">
        <f t="shared" si="702"/>
        <v>0</v>
      </c>
      <c r="GGW88" s="93">
        <f t="shared" si="702"/>
        <v>0</v>
      </c>
      <c r="GGX88" s="93">
        <f t="shared" si="702"/>
        <v>0</v>
      </c>
      <c r="GGY88" s="93">
        <f t="shared" si="702"/>
        <v>0</v>
      </c>
      <c r="GGZ88" s="93">
        <f t="shared" si="702"/>
        <v>0</v>
      </c>
      <c r="GHA88" s="93">
        <f t="shared" si="702"/>
        <v>0</v>
      </c>
      <c r="GHB88" s="93">
        <f t="shared" si="702"/>
        <v>0</v>
      </c>
      <c r="GHC88" s="93">
        <f t="shared" si="702"/>
        <v>0</v>
      </c>
      <c r="GHD88" s="93">
        <f t="shared" si="702"/>
        <v>0</v>
      </c>
      <c r="GHE88" s="93">
        <f t="shared" si="702"/>
        <v>0</v>
      </c>
      <c r="GHF88" s="93">
        <f t="shared" si="702"/>
        <v>0</v>
      </c>
      <c r="GHG88" s="93">
        <f t="shared" si="702"/>
        <v>0</v>
      </c>
      <c r="GHH88" s="93">
        <f t="shared" si="702"/>
        <v>0</v>
      </c>
      <c r="GHI88" s="93">
        <f t="shared" si="702"/>
        <v>0</v>
      </c>
      <c r="GHJ88" s="93">
        <f t="shared" ref="GHJ88:GJU88" si="703">GHD56-GGX56</f>
        <v>0</v>
      </c>
      <c r="GHK88" s="93">
        <f t="shared" si="703"/>
        <v>0</v>
      </c>
      <c r="GHL88" s="93">
        <f t="shared" si="703"/>
        <v>0</v>
      </c>
      <c r="GHM88" s="93">
        <f t="shared" si="703"/>
        <v>0</v>
      </c>
      <c r="GHN88" s="93">
        <f t="shared" si="703"/>
        <v>0</v>
      </c>
      <c r="GHO88" s="93">
        <f t="shared" si="703"/>
        <v>0</v>
      </c>
      <c r="GHP88" s="93">
        <f t="shared" si="703"/>
        <v>0</v>
      </c>
      <c r="GHQ88" s="93">
        <f t="shared" si="703"/>
        <v>0</v>
      </c>
      <c r="GHR88" s="93">
        <f t="shared" si="703"/>
        <v>0</v>
      </c>
      <c r="GHS88" s="93">
        <f t="shared" si="703"/>
        <v>0</v>
      </c>
      <c r="GHT88" s="93">
        <f t="shared" si="703"/>
        <v>0</v>
      </c>
      <c r="GHU88" s="93">
        <f t="shared" si="703"/>
        <v>0</v>
      </c>
      <c r="GHV88" s="93">
        <f t="shared" si="703"/>
        <v>0</v>
      </c>
      <c r="GHW88" s="93">
        <f t="shared" si="703"/>
        <v>0</v>
      </c>
      <c r="GHX88" s="93">
        <f t="shared" si="703"/>
        <v>0</v>
      </c>
      <c r="GHY88" s="93">
        <f t="shared" si="703"/>
        <v>0</v>
      </c>
      <c r="GHZ88" s="93">
        <f t="shared" si="703"/>
        <v>0</v>
      </c>
      <c r="GIA88" s="93">
        <f t="shared" si="703"/>
        <v>0</v>
      </c>
      <c r="GIB88" s="93">
        <f t="shared" si="703"/>
        <v>0</v>
      </c>
      <c r="GIC88" s="93">
        <f t="shared" si="703"/>
        <v>0</v>
      </c>
      <c r="GID88" s="93">
        <f t="shared" si="703"/>
        <v>0</v>
      </c>
      <c r="GIE88" s="93">
        <f t="shared" si="703"/>
        <v>0</v>
      </c>
      <c r="GIF88" s="93">
        <f t="shared" si="703"/>
        <v>0</v>
      </c>
      <c r="GIG88" s="93">
        <f t="shared" si="703"/>
        <v>0</v>
      </c>
      <c r="GIH88" s="93">
        <f t="shared" si="703"/>
        <v>0</v>
      </c>
      <c r="GII88" s="93">
        <f t="shared" si="703"/>
        <v>0</v>
      </c>
      <c r="GIJ88" s="93">
        <f t="shared" si="703"/>
        <v>0</v>
      </c>
      <c r="GIK88" s="93">
        <f t="shared" si="703"/>
        <v>0</v>
      </c>
      <c r="GIL88" s="93">
        <f t="shared" si="703"/>
        <v>0</v>
      </c>
      <c r="GIM88" s="93">
        <f t="shared" si="703"/>
        <v>0</v>
      </c>
      <c r="GIN88" s="93">
        <f t="shared" si="703"/>
        <v>0</v>
      </c>
      <c r="GIO88" s="93">
        <f t="shared" si="703"/>
        <v>0</v>
      </c>
      <c r="GIP88" s="93">
        <f t="shared" si="703"/>
        <v>0</v>
      </c>
      <c r="GIQ88" s="93">
        <f t="shared" si="703"/>
        <v>0</v>
      </c>
      <c r="GIR88" s="93">
        <f t="shared" si="703"/>
        <v>0</v>
      </c>
      <c r="GIS88" s="93">
        <f t="shared" si="703"/>
        <v>0</v>
      </c>
      <c r="GIT88" s="93">
        <f t="shared" si="703"/>
        <v>0</v>
      </c>
      <c r="GIU88" s="93">
        <f t="shared" si="703"/>
        <v>0</v>
      </c>
      <c r="GIV88" s="93">
        <f t="shared" si="703"/>
        <v>0</v>
      </c>
      <c r="GIW88" s="93">
        <f t="shared" si="703"/>
        <v>0</v>
      </c>
      <c r="GIX88" s="93">
        <f t="shared" si="703"/>
        <v>0</v>
      </c>
      <c r="GIY88" s="93">
        <f t="shared" si="703"/>
        <v>0</v>
      </c>
      <c r="GIZ88" s="93">
        <f t="shared" si="703"/>
        <v>0</v>
      </c>
      <c r="GJA88" s="93">
        <f t="shared" si="703"/>
        <v>0</v>
      </c>
      <c r="GJB88" s="93">
        <f t="shared" si="703"/>
        <v>0</v>
      </c>
      <c r="GJC88" s="93">
        <f t="shared" si="703"/>
        <v>0</v>
      </c>
      <c r="GJD88" s="93">
        <f t="shared" si="703"/>
        <v>0</v>
      </c>
      <c r="GJE88" s="93">
        <f t="shared" si="703"/>
        <v>0</v>
      </c>
      <c r="GJF88" s="93">
        <f t="shared" si="703"/>
        <v>0</v>
      </c>
      <c r="GJG88" s="93">
        <f t="shared" si="703"/>
        <v>0</v>
      </c>
      <c r="GJH88" s="93">
        <f t="shared" si="703"/>
        <v>0</v>
      </c>
      <c r="GJI88" s="93">
        <f t="shared" si="703"/>
        <v>0</v>
      </c>
      <c r="GJJ88" s="93">
        <f t="shared" si="703"/>
        <v>0</v>
      </c>
      <c r="GJK88" s="93">
        <f t="shared" si="703"/>
        <v>0</v>
      </c>
      <c r="GJL88" s="93">
        <f t="shared" si="703"/>
        <v>0</v>
      </c>
      <c r="GJM88" s="93">
        <f t="shared" si="703"/>
        <v>0</v>
      </c>
      <c r="GJN88" s="93">
        <f t="shared" si="703"/>
        <v>0</v>
      </c>
      <c r="GJO88" s="93">
        <f t="shared" si="703"/>
        <v>0</v>
      </c>
      <c r="GJP88" s="93">
        <f t="shared" si="703"/>
        <v>0</v>
      </c>
      <c r="GJQ88" s="93">
        <f t="shared" si="703"/>
        <v>0</v>
      </c>
      <c r="GJR88" s="93">
        <f t="shared" si="703"/>
        <v>0</v>
      </c>
      <c r="GJS88" s="93">
        <f t="shared" si="703"/>
        <v>0</v>
      </c>
      <c r="GJT88" s="93">
        <f t="shared" si="703"/>
        <v>0</v>
      </c>
      <c r="GJU88" s="93">
        <f t="shared" si="703"/>
        <v>0</v>
      </c>
      <c r="GJV88" s="93">
        <f t="shared" ref="GJV88:GMG88" si="704">GJP56-GJJ56</f>
        <v>0</v>
      </c>
      <c r="GJW88" s="93">
        <f t="shared" si="704"/>
        <v>0</v>
      </c>
      <c r="GJX88" s="93">
        <f t="shared" si="704"/>
        <v>0</v>
      </c>
      <c r="GJY88" s="93">
        <f t="shared" si="704"/>
        <v>0</v>
      </c>
      <c r="GJZ88" s="93">
        <f t="shared" si="704"/>
        <v>0</v>
      </c>
      <c r="GKA88" s="93">
        <f t="shared" si="704"/>
        <v>0</v>
      </c>
      <c r="GKB88" s="93">
        <f t="shared" si="704"/>
        <v>0</v>
      </c>
      <c r="GKC88" s="93">
        <f t="shared" si="704"/>
        <v>0</v>
      </c>
      <c r="GKD88" s="93">
        <f t="shared" si="704"/>
        <v>0</v>
      </c>
      <c r="GKE88" s="93">
        <f t="shared" si="704"/>
        <v>0</v>
      </c>
      <c r="GKF88" s="93">
        <f t="shared" si="704"/>
        <v>0</v>
      </c>
      <c r="GKG88" s="93">
        <f t="shared" si="704"/>
        <v>0</v>
      </c>
      <c r="GKH88" s="93">
        <f t="shared" si="704"/>
        <v>0</v>
      </c>
      <c r="GKI88" s="93">
        <f t="shared" si="704"/>
        <v>0</v>
      </c>
      <c r="GKJ88" s="93">
        <f t="shared" si="704"/>
        <v>0</v>
      </c>
      <c r="GKK88" s="93">
        <f t="shared" si="704"/>
        <v>0</v>
      </c>
      <c r="GKL88" s="93">
        <f t="shared" si="704"/>
        <v>0</v>
      </c>
      <c r="GKM88" s="93">
        <f t="shared" si="704"/>
        <v>0</v>
      </c>
      <c r="GKN88" s="93">
        <f t="shared" si="704"/>
        <v>0</v>
      </c>
      <c r="GKO88" s="93">
        <f t="shared" si="704"/>
        <v>0</v>
      </c>
      <c r="GKP88" s="93">
        <f t="shared" si="704"/>
        <v>0</v>
      </c>
      <c r="GKQ88" s="93">
        <f t="shared" si="704"/>
        <v>0</v>
      </c>
      <c r="GKR88" s="93">
        <f t="shared" si="704"/>
        <v>0</v>
      </c>
      <c r="GKS88" s="93">
        <f t="shared" si="704"/>
        <v>0</v>
      </c>
      <c r="GKT88" s="93">
        <f t="shared" si="704"/>
        <v>0</v>
      </c>
      <c r="GKU88" s="93">
        <f t="shared" si="704"/>
        <v>0</v>
      </c>
      <c r="GKV88" s="93">
        <f t="shared" si="704"/>
        <v>0</v>
      </c>
      <c r="GKW88" s="93">
        <f t="shared" si="704"/>
        <v>0</v>
      </c>
      <c r="GKX88" s="93">
        <f t="shared" si="704"/>
        <v>0</v>
      </c>
      <c r="GKY88" s="93">
        <f t="shared" si="704"/>
        <v>0</v>
      </c>
      <c r="GKZ88" s="93">
        <f t="shared" si="704"/>
        <v>0</v>
      </c>
      <c r="GLA88" s="93">
        <f t="shared" si="704"/>
        <v>0</v>
      </c>
      <c r="GLB88" s="93">
        <f t="shared" si="704"/>
        <v>0</v>
      </c>
      <c r="GLC88" s="93">
        <f t="shared" si="704"/>
        <v>0</v>
      </c>
      <c r="GLD88" s="93">
        <f t="shared" si="704"/>
        <v>0</v>
      </c>
      <c r="GLE88" s="93">
        <f t="shared" si="704"/>
        <v>0</v>
      </c>
      <c r="GLF88" s="93">
        <f t="shared" si="704"/>
        <v>0</v>
      </c>
      <c r="GLG88" s="93">
        <f t="shared" si="704"/>
        <v>0</v>
      </c>
      <c r="GLH88" s="93">
        <f t="shared" si="704"/>
        <v>0</v>
      </c>
      <c r="GLI88" s="93">
        <f t="shared" si="704"/>
        <v>0</v>
      </c>
      <c r="GLJ88" s="93">
        <f t="shared" si="704"/>
        <v>0</v>
      </c>
      <c r="GLK88" s="93">
        <f t="shared" si="704"/>
        <v>0</v>
      </c>
      <c r="GLL88" s="93">
        <f t="shared" si="704"/>
        <v>0</v>
      </c>
      <c r="GLM88" s="93">
        <f t="shared" si="704"/>
        <v>0</v>
      </c>
      <c r="GLN88" s="93">
        <f t="shared" si="704"/>
        <v>0</v>
      </c>
      <c r="GLO88" s="93">
        <f t="shared" si="704"/>
        <v>0</v>
      </c>
      <c r="GLP88" s="93">
        <f t="shared" si="704"/>
        <v>0</v>
      </c>
      <c r="GLQ88" s="93">
        <f t="shared" si="704"/>
        <v>0</v>
      </c>
      <c r="GLR88" s="93">
        <f t="shared" si="704"/>
        <v>0</v>
      </c>
      <c r="GLS88" s="93">
        <f t="shared" si="704"/>
        <v>0</v>
      </c>
      <c r="GLT88" s="93">
        <f t="shared" si="704"/>
        <v>0</v>
      </c>
      <c r="GLU88" s="93">
        <f t="shared" si="704"/>
        <v>0</v>
      </c>
      <c r="GLV88" s="93">
        <f t="shared" si="704"/>
        <v>0</v>
      </c>
      <c r="GLW88" s="93">
        <f t="shared" si="704"/>
        <v>0</v>
      </c>
      <c r="GLX88" s="93">
        <f t="shared" si="704"/>
        <v>0</v>
      </c>
      <c r="GLY88" s="93">
        <f t="shared" si="704"/>
        <v>0</v>
      </c>
      <c r="GLZ88" s="93">
        <f t="shared" si="704"/>
        <v>0</v>
      </c>
      <c r="GMA88" s="93">
        <f t="shared" si="704"/>
        <v>0</v>
      </c>
      <c r="GMB88" s="93">
        <f t="shared" si="704"/>
        <v>0</v>
      </c>
      <c r="GMC88" s="93">
        <f t="shared" si="704"/>
        <v>0</v>
      </c>
      <c r="GMD88" s="93">
        <f t="shared" si="704"/>
        <v>0</v>
      </c>
      <c r="GME88" s="93">
        <f t="shared" si="704"/>
        <v>0</v>
      </c>
      <c r="GMF88" s="93">
        <f t="shared" si="704"/>
        <v>0</v>
      </c>
      <c r="GMG88" s="93">
        <f t="shared" si="704"/>
        <v>0</v>
      </c>
      <c r="GMH88" s="93">
        <f t="shared" ref="GMH88:GOS88" si="705">GMB56-GLV56</f>
        <v>0</v>
      </c>
      <c r="GMI88" s="93">
        <f t="shared" si="705"/>
        <v>0</v>
      </c>
      <c r="GMJ88" s="93">
        <f t="shared" si="705"/>
        <v>0</v>
      </c>
      <c r="GMK88" s="93">
        <f t="shared" si="705"/>
        <v>0</v>
      </c>
      <c r="GML88" s="93">
        <f t="shared" si="705"/>
        <v>0</v>
      </c>
      <c r="GMM88" s="93">
        <f t="shared" si="705"/>
        <v>0</v>
      </c>
      <c r="GMN88" s="93">
        <f t="shared" si="705"/>
        <v>0</v>
      </c>
      <c r="GMO88" s="93">
        <f t="shared" si="705"/>
        <v>0</v>
      </c>
      <c r="GMP88" s="93">
        <f t="shared" si="705"/>
        <v>0</v>
      </c>
      <c r="GMQ88" s="93">
        <f t="shared" si="705"/>
        <v>0</v>
      </c>
      <c r="GMR88" s="93">
        <f t="shared" si="705"/>
        <v>0</v>
      </c>
      <c r="GMS88" s="93">
        <f t="shared" si="705"/>
        <v>0</v>
      </c>
      <c r="GMT88" s="93">
        <f t="shared" si="705"/>
        <v>0</v>
      </c>
      <c r="GMU88" s="93">
        <f t="shared" si="705"/>
        <v>0</v>
      </c>
      <c r="GMV88" s="93">
        <f t="shared" si="705"/>
        <v>0</v>
      </c>
      <c r="GMW88" s="93">
        <f t="shared" si="705"/>
        <v>0</v>
      </c>
      <c r="GMX88" s="93">
        <f t="shared" si="705"/>
        <v>0</v>
      </c>
      <c r="GMY88" s="93">
        <f t="shared" si="705"/>
        <v>0</v>
      </c>
      <c r="GMZ88" s="93">
        <f t="shared" si="705"/>
        <v>0</v>
      </c>
      <c r="GNA88" s="93">
        <f t="shared" si="705"/>
        <v>0</v>
      </c>
      <c r="GNB88" s="93">
        <f t="shared" si="705"/>
        <v>0</v>
      </c>
      <c r="GNC88" s="93">
        <f t="shared" si="705"/>
        <v>0</v>
      </c>
      <c r="GND88" s="93">
        <f t="shared" si="705"/>
        <v>0</v>
      </c>
      <c r="GNE88" s="93">
        <f t="shared" si="705"/>
        <v>0</v>
      </c>
      <c r="GNF88" s="93">
        <f t="shared" si="705"/>
        <v>0</v>
      </c>
      <c r="GNG88" s="93">
        <f t="shared" si="705"/>
        <v>0</v>
      </c>
      <c r="GNH88" s="93">
        <f t="shared" si="705"/>
        <v>0</v>
      </c>
      <c r="GNI88" s="93">
        <f t="shared" si="705"/>
        <v>0</v>
      </c>
      <c r="GNJ88" s="93">
        <f t="shared" si="705"/>
        <v>0</v>
      </c>
      <c r="GNK88" s="93">
        <f t="shared" si="705"/>
        <v>0</v>
      </c>
      <c r="GNL88" s="93">
        <f t="shared" si="705"/>
        <v>0</v>
      </c>
      <c r="GNM88" s="93">
        <f t="shared" si="705"/>
        <v>0</v>
      </c>
      <c r="GNN88" s="93">
        <f t="shared" si="705"/>
        <v>0</v>
      </c>
      <c r="GNO88" s="93">
        <f t="shared" si="705"/>
        <v>0</v>
      </c>
      <c r="GNP88" s="93">
        <f t="shared" si="705"/>
        <v>0</v>
      </c>
      <c r="GNQ88" s="93">
        <f t="shared" si="705"/>
        <v>0</v>
      </c>
      <c r="GNR88" s="93">
        <f t="shared" si="705"/>
        <v>0</v>
      </c>
      <c r="GNS88" s="93">
        <f t="shared" si="705"/>
        <v>0</v>
      </c>
      <c r="GNT88" s="93">
        <f t="shared" si="705"/>
        <v>0</v>
      </c>
      <c r="GNU88" s="93">
        <f t="shared" si="705"/>
        <v>0</v>
      </c>
      <c r="GNV88" s="93">
        <f t="shared" si="705"/>
        <v>0</v>
      </c>
      <c r="GNW88" s="93">
        <f t="shared" si="705"/>
        <v>0</v>
      </c>
      <c r="GNX88" s="93">
        <f t="shared" si="705"/>
        <v>0</v>
      </c>
      <c r="GNY88" s="93">
        <f t="shared" si="705"/>
        <v>0</v>
      </c>
      <c r="GNZ88" s="93">
        <f t="shared" si="705"/>
        <v>0</v>
      </c>
      <c r="GOA88" s="93">
        <f t="shared" si="705"/>
        <v>0</v>
      </c>
      <c r="GOB88" s="93">
        <f t="shared" si="705"/>
        <v>0</v>
      </c>
      <c r="GOC88" s="93">
        <f t="shared" si="705"/>
        <v>0</v>
      </c>
      <c r="GOD88" s="93">
        <f t="shared" si="705"/>
        <v>0</v>
      </c>
      <c r="GOE88" s="93">
        <f t="shared" si="705"/>
        <v>0</v>
      </c>
      <c r="GOF88" s="93">
        <f t="shared" si="705"/>
        <v>0</v>
      </c>
      <c r="GOG88" s="93">
        <f t="shared" si="705"/>
        <v>0</v>
      </c>
      <c r="GOH88" s="93">
        <f t="shared" si="705"/>
        <v>0</v>
      </c>
      <c r="GOI88" s="93">
        <f t="shared" si="705"/>
        <v>0</v>
      </c>
      <c r="GOJ88" s="93">
        <f t="shared" si="705"/>
        <v>0</v>
      </c>
      <c r="GOK88" s="93">
        <f t="shared" si="705"/>
        <v>0</v>
      </c>
      <c r="GOL88" s="93">
        <f t="shared" si="705"/>
        <v>0</v>
      </c>
      <c r="GOM88" s="93">
        <f t="shared" si="705"/>
        <v>0</v>
      </c>
      <c r="GON88" s="93">
        <f t="shared" si="705"/>
        <v>0</v>
      </c>
      <c r="GOO88" s="93">
        <f t="shared" si="705"/>
        <v>0</v>
      </c>
      <c r="GOP88" s="93">
        <f t="shared" si="705"/>
        <v>0</v>
      </c>
      <c r="GOQ88" s="93">
        <f t="shared" si="705"/>
        <v>0</v>
      </c>
      <c r="GOR88" s="93">
        <f t="shared" si="705"/>
        <v>0</v>
      </c>
      <c r="GOS88" s="93">
        <f t="shared" si="705"/>
        <v>0</v>
      </c>
      <c r="GOT88" s="93">
        <f t="shared" ref="GOT88:GRE88" si="706">GON56-GOH56</f>
        <v>0</v>
      </c>
      <c r="GOU88" s="93">
        <f t="shared" si="706"/>
        <v>0</v>
      </c>
      <c r="GOV88" s="93">
        <f t="shared" si="706"/>
        <v>0</v>
      </c>
      <c r="GOW88" s="93">
        <f t="shared" si="706"/>
        <v>0</v>
      </c>
      <c r="GOX88" s="93">
        <f t="shared" si="706"/>
        <v>0</v>
      </c>
      <c r="GOY88" s="93">
        <f t="shared" si="706"/>
        <v>0</v>
      </c>
      <c r="GOZ88" s="93">
        <f t="shared" si="706"/>
        <v>0</v>
      </c>
      <c r="GPA88" s="93">
        <f t="shared" si="706"/>
        <v>0</v>
      </c>
      <c r="GPB88" s="93">
        <f t="shared" si="706"/>
        <v>0</v>
      </c>
      <c r="GPC88" s="93">
        <f t="shared" si="706"/>
        <v>0</v>
      </c>
      <c r="GPD88" s="93">
        <f t="shared" si="706"/>
        <v>0</v>
      </c>
      <c r="GPE88" s="93">
        <f t="shared" si="706"/>
        <v>0</v>
      </c>
      <c r="GPF88" s="93">
        <f t="shared" si="706"/>
        <v>0</v>
      </c>
      <c r="GPG88" s="93">
        <f t="shared" si="706"/>
        <v>0</v>
      </c>
      <c r="GPH88" s="93">
        <f t="shared" si="706"/>
        <v>0</v>
      </c>
      <c r="GPI88" s="93">
        <f t="shared" si="706"/>
        <v>0</v>
      </c>
      <c r="GPJ88" s="93">
        <f t="shared" si="706"/>
        <v>0</v>
      </c>
      <c r="GPK88" s="93">
        <f t="shared" si="706"/>
        <v>0</v>
      </c>
      <c r="GPL88" s="93">
        <f t="shared" si="706"/>
        <v>0</v>
      </c>
      <c r="GPM88" s="93">
        <f t="shared" si="706"/>
        <v>0</v>
      </c>
      <c r="GPN88" s="93">
        <f t="shared" si="706"/>
        <v>0</v>
      </c>
      <c r="GPO88" s="93">
        <f t="shared" si="706"/>
        <v>0</v>
      </c>
      <c r="GPP88" s="93">
        <f t="shared" si="706"/>
        <v>0</v>
      </c>
      <c r="GPQ88" s="93">
        <f t="shared" si="706"/>
        <v>0</v>
      </c>
      <c r="GPR88" s="93">
        <f t="shared" si="706"/>
        <v>0</v>
      </c>
      <c r="GPS88" s="93">
        <f t="shared" si="706"/>
        <v>0</v>
      </c>
      <c r="GPT88" s="93">
        <f t="shared" si="706"/>
        <v>0</v>
      </c>
      <c r="GPU88" s="93">
        <f t="shared" si="706"/>
        <v>0</v>
      </c>
      <c r="GPV88" s="93">
        <f t="shared" si="706"/>
        <v>0</v>
      </c>
      <c r="GPW88" s="93">
        <f t="shared" si="706"/>
        <v>0</v>
      </c>
      <c r="GPX88" s="93">
        <f t="shared" si="706"/>
        <v>0</v>
      </c>
      <c r="GPY88" s="93">
        <f t="shared" si="706"/>
        <v>0</v>
      </c>
      <c r="GPZ88" s="93">
        <f t="shared" si="706"/>
        <v>0</v>
      </c>
      <c r="GQA88" s="93">
        <f t="shared" si="706"/>
        <v>0</v>
      </c>
      <c r="GQB88" s="93">
        <f t="shared" si="706"/>
        <v>0</v>
      </c>
      <c r="GQC88" s="93">
        <f t="shared" si="706"/>
        <v>0</v>
      </c>
      <c r="GQD88" s="93">
        <f t="shared" si="706"/>
        <v>0</v>
      </c>
      <c r="GQE88" s="93">
        <f t="shared" si="706"/>
        <v>0</v>
      </c>
      <c r="GQF88" s="93">
        <f t="shared" si="706"/>
        <v>0</v>
      </c>
      <c r="GQG88" s="93">
        <f t="shared" si="706"/>
        <v>0</v>
      </c>
      <c r="GQH88" s="93">
        <f t="shared" si="706"/>
        <v>0</v>
      </c>
      <c r="GQI88" s="93">
        <f t="shared" si="706"/>
        <v>0</v>
      </c>
      <c r="GQJ88" s="93">
        <f t="shared" si="706"/>
        <v>0</v>
      </c>
      <c r="GQK88" s="93">
        <f t="shared" si="706"/>
        <v>0</v>
      </c>
      <c r="GQL88" s="93">
        <f t="shared" si="706"/>
        <v>0</v>
      </c>
      <c r="GQM88" s="93">
        <f t="shared" si="706"/>
        <v>0</v>
      </c>
      <c r="GQN88" s="93">
        <f t="shared" si="706"/>
        <v>0</v>
      </c>
      <c r="GQO88" s="93">
        <f t="shared" si="706"/>
        <v>0</v>
      </c>
      <c r="GQP88" s="93">
        <f t="shared" si="706"/>
        <v>0</v>
      </c>
      <c r="GQQ88" s="93">
        <f t="shared" si="706"/>
        <v>0</v>
      </c>
      <c r="GQR88" s="93">
        <f t="shared" si="706"/>
        <v>0</v>
      </c>
      <c r="GQS88" s="93">
        <f t="shared" si="706"/>
        <v>0</v>
      </c>
      <c r="GQT88" s="93">
        <f t="shared" si="706"/>
        <v>0</v>
      </c>
      <c r="GQU88" s="93">
        <f t="shared" si="706"/>
        <v>0</v>
      </c>
      <c r="GQV88" s="93">
        <f t="shared" si="706"/>
        <v>0</v>
      </c>
      <c r="GQW88" s="93">
        <f t="shared" si="706"/>
        <v>0</v>
      </c>
      <c r="GQX88" s="93">
        <f t="shared" si="706"/>
        <v>0</v>
      </c>
      <c r="GQY88" s="93">
        <f t="shared" si="706"/>
        <v>0</v>
      </c>
      <c r="GQZ88" s="93">
        <f t="shared" si="706"/>
        <v>0</v>
      </c>
      <c r="GRA88" s="93">
        <f t="shared" si="706"/>
        <v>0</v>
      </c>
      <c r="GRB88" s="93">
        <f t="shared" si="706"/>
        <v>0</v>
      </c>
      <c r="GRC88" s="93">
        <f t="shared" si="706"/>
        <v>0</v>
      </c>
      <c r="GRD88" s="93">
        <f t="shared" si="706"/>
        <v>0</v>
      </c>
      <c r="GRE88" s="93">
        <f t="shared" si="706"/>
        <v>0</v>
      </c>
      <c r="GRF88" s="93">
        <f t="shared" ref="GRF88:GTQ88" si="707">GQZ56-GQT56</f>
        <v>0</v>
      </c>
      <c r="GRG88" s="93">
        <f t="shared" si="707"/>
        <v>0</v>
      </c>
      <c r="GRH88" s="93">
        <f t="shared" si="707"/>
        <v>0</v>
      </c>
      <c r="GRI88" s="93">
        <f t="shared" si="707"/>
        <v>0</v>
      </c>
      <c r="GRJ88" s="93">
        <f t="shared" si="707"/>
        <v>0</v>
      </c>
      <c r="GRK88" s="93">
        <f t="shared" si="707"/>
        <v>0</v>
      </c>
      <c r="GRL88" s="93">
        <f t="shared" si="707"/>
        <v>0</v>
      </c>
      <c r="GRM88" s="93">
        <f t="shared" si="707"/>
        <v>0</v>
      </c>
      <c r="GRN88" s="93">
        <f t="shared" si="707"/>
        <v>0</v>
      </c>
      <c r="GRO88" s="93">
        <f t="shared" si="707"/>
        <v>0</v>
      </c>
      <c r="GRP88" s="93">
        <f t="shared" si="707"/>
        <v>0</v>
      </c>
      <c r="GRQ88" s="93">
        <f t="shared" si="707"/>
        <v>0</v>
      </c>
      <c r="GRR88" s="93">
        <f t="shared" si="707"/>
        <v>0</v>
      </c>
      <c r="GRS88" s="93">
        <f t="shared" si="707"/>
        <v>0</v>
      </c>
      <c r="GRT88" s="93">
        <f t="shared" si="707"/>
        <v>0</v>
      </c>
      <c r="GRU88" s="93">
        <f t="shared" si="707"/>
        <v>0</v>
      </c>
      <c r="GRV88" s="93">
        <f t="shared" si="707"/>
        <v>0</v>
      </c>
      <c r="GRW88" s="93">
        <f t="shared" si="707"/>
        <v>0</v>
      </c>
      <c r="GRX88" s="93">
        <f t="shared" si="707"/>
        <v>0</v>
      </c>
      <c r="GRY88" s="93">
        <f t="shared" si="707"/>
        <v>0</v>
      </c>
      <c r="GRZ88" s="93">
        <f t="shared" si="707"/>
        <v>0</v>
      </c>
      <c r="GSA88" s="93">
        <f t="shared" si="707"/>
        <v>0</v>
      </c>
      <c r="GSB88" s="93">
        <f t="shared" si="707"/>
        <v>0</v>
      </c>
      <c r="GSC88" s="93">
        <f t="shared" si="707"/>
        <v>0</v>
      </c>
      <c r="GSD88" s="93">
        <f t="shared" si="707"/>
        <v>0</v>
      </c>
      <c r="GSE88" s="93">
        <f t="shared" si="707"/>
        <v>0</v>
      </c>
      <c r="GSF88" s="93">
        <f t="shared" si="707"/>
        <v>0</v>
      </c>
      <c r="GSG88" s="93">
        <f t="shared" si="707"/>
        <v>0</v>
      </c>
      <c r="GSH88" s="93">
        <f t="shared" si="707"/>
        <v>0</v>
      </c>
      <c r="GSI88" s="93">
        <f t="shared" si="707"/>
        <v>0</v>
      </c>
      <c r="GSJ88" s="93">
        <f t="shared" si="707"/>
        <v>0</v>
      </c>
      <c r="GSK88" s="93">
        <f t="shared" si="707"/>
        <v>0</v>
      </c>
      <c r="GSL88" s="93">
        <f t="shared" si="707"/>
        <v>0</v>
      </c>
      <c r="GSM88" s="93">
        <f t="shared" si="707"/>
        <v>0</v>
      </c>
      <c r="GSN88" s="93">
        <f t="shared" si="707"/>
        <v>0</v>
      </c>
      <c r="GSO88" s="93">
        <f t="shared" si="707"/>
        <v>0</v>
      </c>
      <c r="GSP88" s="93">
        <f t="shared" si="707"/>
        <v>0</v>
      </c>
      <c r="GSQ88" s="93">
        <f t="shared" si="707"/>
        <v>0</v>
      </c>
      <c r="GSR88" s="93">
        <f t="shared" si="707"/>
        <v>0</v>
      </c>
      <c r="GSS88" s="93">
        <f t="shared" si="707"/>
        <v>0</v>
      </c>
      <c r="GST88" s="93">
        <f t="shared" si="707"/>
        <v>0</v>
      </c>
      <c r="GSU88" s="93">
        <f t="shared" si="707"/>
        <v>0</v>
      </c>
      <c r="GSV88" s="93">
        <f t="shared" si="707"/>
        <v>0</v>
      </c>
      <c r="GSW88" s="93">
        <f t="shared" si="707"/>
        <v>0</v>
      </c>
      <c r="GSX88" s="93">
        <f t="shared" si="707"/>
        <v>0</v>
      </c>
      <c r="GSY88" s="93">
        <f t="shared" si="707"/>
        <v>0</v>
      </c>
      <c r="GSZ88" s="93">
        <f t="shared" si="707"/>
        <v>0</v>
      </c>
      <c r="GTA88" s="93">
        <f t="shared" si="707"/>
        <v>0</v>
      </c>
      <c r="GTB88" s="93">
        <f t="shared" si="707"/>
        <v>0</v>
      </c>
      <c r="GTC88" s="93">
        <f t="shared" si="707"/>
        <v>0</v>
      </c>
      <c r="GTD88" s="93">
        <f t="shared" si="707"/>
        <v>0</v>
      </c>
      <c r="GTE88" s="93">
        <f t="shared" si="707"/>
        <v>0</v>
      </c>
      <c r="GTF88" s="93">
        <f t="shared" si="707"/>
        <v>0</v>
      </c>
      <c r="GTG88" s="93">
        <f t="shared" si="707"/>
        <v>0</v>
      </c>
      <c r="GTH88" s="93">
        <f t="shared" si="707"/>
        <v>0</v>
      </c>
      <c r="GTI88" s="93">
        <f t="shared" si="707"/>
        <v>0</v>
      </c>
      <c r="GTJ88" s="93">
        <f t="shared" si="707"/>
        <v>0</v>
      </c>
      <c r="GTK88" s="93">
        <f t="shared" si="707"/>
        <v>0</v>
      </c>
      <c r="GTL88" s="93">
        <f t="shared" si="707"/>
        <v>0</v>
      </c>
      <c r="GTM88" s="93">
        <f t="shared" si="707"/>
        <v>0</v>
      </c>
      <c r="GTN88" s="93">
        <f t="shared" si="707"/>
        <v>0</v>
      </c>
      <c r="GTO88" s="93">
        <f t="shared" si="707"/>
        <v>0</v>
      </c>
      <c r="GTP88" s="93">
        <f t="shared" si="707"/>
        <v>0</v>
      </c>
      <c r="GTQ88" s="93">
        <f t="shared" si="707"/>
        <v>0</v>
      </c>
      <c r="GTR88" s="93">
        <f t="shared" ref="GTR88:GWC88" si="708">GTL56-GTF56</f>
        <v>0</v>
      </c>
      <c r="GTS88" s="93">
        <f t="shared" si="708"/>
        <v>0</v>
      </c>
      <c r="GTT88" s="93">
        <f t="shared" si="708"/>
        <v>0</v>
      </c>
      <c r="GTU88" s="93">
        <f t="shared" si="708"/>
        <v>0</v>
      </c>
      <c r="GTV88" s="93">
        <f t="shared" si="708"/>
        <v>0</v>
      </c>
      <c r="GTW88" s="93">
        <f t="shared" si="708"/>
        <v>0</v>
      </c>
      <c r="GTX88" s="93">
        <f t="shared" si="708"/>
        <v>0</v>
      </c>
      <c r="GTY88" s="93">
        <f t="shared" si="708"/>
        <v>0</v>
      </c>
      <c r="GTZ88" s="93">
        <f t="shared" si="708"/>
        <v>0</v>
      </c>
      <c r="GUA88" s="93">
        <f t="shared" si="708"/>
        <v>0</v>
      </c>
      <c r="GUB88" s="93">
        <f t="shared" si="708"/>
        <v>0</v>
      </c>
      <c r="GUC88" s="93">
        <f t="shared" si="708"/>
        <v>0</v>
      </c>
      <c r="GUD88" s="93">
        <f t="shared" si="708"/>
        <v>0</v>
      </c>
      <c r="GUE88" s="93">
        <f t="shared" si="708"/>
        <v>0</v>
      </c>
      <c r="GUF88" s="93">
        <f t="shared" si="708"/>
        <v>0</v>
      </c>
      <c r="GUG88" s="93">
        <f t="shared" si="708"/>
        <v>0</v>
      </c>
      <c r="GUH88" s="93">
        <f t="shared" si="708"/>
        <v>0</v>
      </c>
      <c r="GUI88" s="93">
        <f t="shared" si="708"/>
        <v>0</v>
      </c>
      <c r="GUJ88" s="93">
        <f t="shared" si="708"/>
        <v>0</v>
      </c>
      <c r="GUK88" s="93">
        <f t="shared" si="708"/>
        <v>0</v>
      </c>
      <c r="GUL88" s="93">
        <f t="shared" si="708"/>
        <v>0</v>
      </c>
      <c r="GUM88" s="93">
        <f t="shared" si="708"/>
        <v>0</v>
      </c>
      <c r="GUN88" s="93">
        <f t="shared" si="708"/>
        <v>0</v>
      </c>
      <c r="GUO88" s="93">
        <f t="shared" si="708"/>
        <v>0</v>
      </c>
      <c r="GUP88" s="93">
        <f t="shared" si="708"/>
        <v>0</v>
      </c>
      <c r="GUQ88" s="93">
        <f t="shared" si="708"/>
        <v>0</v>
      </c>
      <c r="GUR88" s="93">
        <f t="shared" si="708"/>
        <v>0</v>
      </c>
      <c r="GUS88" s="93">
        <f t="shared" si="708"/>
        <v>0</v>
      </c>
      <c r="GUT88" s="93">
        <f t="shared" si="708"/>
        <v>0</v>
      </c>
      <c r="GUU88" s="93">
        <f t="shared" si="708"/>
        <v>0</v>
      </c>
      <c r="GUV88" s="93">
        <f t="shared" si="708"/>
        <v>0</v>
      </c>
      <c r="GUW88" s="93">
        <f t="shared" si="708"/>
        <v>0</v>
      </c>
      <c r="GUX88" s="93">
        <f t="shared" si="708"/>
        <v>0</v>
      </c>
      <c r="GUY88" s="93">
        <f t="shared" si="708"/>
        <v>0</v>
      </c>
      <c r="GUZ88" s="93">
        <f t="shared" si="708"/>
        <v>0</v>
      </c>
      <c r="GVA88" s="93">
        <f t="shared" si="708"/>
        <v>0</v>
      </c>
      <c r="GVB88" s="93">
        <f t="shared" si="708"/>
        <v>0</v>
      </c>
      <c r="GVC88" s="93">
        <f t="shared" si="708"/>
        <v>0</v>
      </c>
      <c r="GVD88" s="93">
        <f t="shared" si="708"/>
        <v>0</v>
      </c>
      <c r="GVE88" s="93">
        <f t="shared" si="708"/>
        <v>0</v>
      </c>
      <c r="GVF88" s="93">
        <f t="shared" si="708"/>
        <v>0</v>
      </c>
      <c r="GVG88" s="93">
        <f t="shared" si="708"/>
        <v>0</v>
      </c>
      <c r="GVH88" s="93">
        <f t="shared" si="708"/>
        <v>0</v>
      </c>
      <c r="GVI88" s="93">
        <f t="shared" si="708"/>
        <v>0</v>
      </c>
      <c r="GVJ88" s="93">
        <f t="shared" si="708"/>
        <v>0</v>
      </c>
      <c r="GVK88" s="93">
        <f t="shared" si="708"/>
        <v>0</v>
      </c>
      <c r="GVL88" s="93">
        <f t="shared" si="708"/>
        <v>0</v>
      </c>
      <c r="GVM88" s="93">
        <f t="shared" si="708"/>
        <v>0</v>
      </c>
      <c r="GVN88" s="93">
        <f t="shared" si="708"/>
        <v>0</v>
      </c>
      <c r="GVO88" s="93">
        <f t="shared" si="708"/>
        <v>0</v>
      </c>
      <c r="GVP88" s="93">
        <f t="shared" si="708"/>
        <v>0</v>
      </c>
      <c r="GVQ88" s="93">
        <f t="shared" si="708"/>
        <v>0</v>
      </c>
      <c r="GVR88" s="93">
        <f t="shared" si="708"/>
        <v>0</v>
      </c>
      <c r="GVS88" s="93">
        <f t="shared" si="708"/>
        <v>0</v>
      </c>
      <c r="GVT88" s="93">
        <f t="shared" si="708"/>
        <v>0</v>
      </c>
      <c r="GVU88" s="93">
        <f t="shared" si="708"/>
        <v>0</v>
      </c>
      <c r="GVV88" s="93">
        <f t="shared" si="708"/>
        <v>0</v>
      </c>
      <c r="GVW88" s="93">
        <f t="shared" si="708"/>
        <v>0</v>
      </c>
      <c r="GVX88" s="93">
        <f t="shared" si="708"/>
        <v>0</v>
      </c>
      <c r="GVY88" s="93">
        <f t="shared" si="708"/>
        <v>0</v>
      </c>
      <c r="GVZ88" s="93">
        <f t="shared" si="708"/>
        <v>0</v>
      </c>
      <c r="GWA88" s="93">
        <f t="shared" si="708"/>
        <v>0</v>
      </c>
      <c r="GWB88" s="93">
        <f t="shared" si="708"/>
        <v>0</v>
      </c>
      <c r="GWC88" s="93">
        <f t="shared" si="708"/>
        <v>0</v>
      </c>
      <c r="GWD88" s="93">
        <f t="shared" ref="GWD88:GYO88" si="709">GVX56-GVR56</f>
        <v>0</v>
      </c>
      <c r="GWE88" s="93">
        <f t="shared" si="709"/>
        <v>0</v>
      </c>
      <c r="GWF88" s="93">
        <f t="shared" si="709"/>
        <v>0</v>
      </c>
      <c r="GWG88" s="93">
        <f t="shared" si="709"/>
        <v>0</v>
      </c>
      <c r="GWH88" s="93">
        <f t="shared" si="709"/>
        <v>0</v>
      </c>
      <c r="GWI88" s="93">
        <f t="shared" si="709"/>
        <v>0</v>
      </c>
      <c r="GWJ88" s="93">
        <f t="shared" si="709"/>
        <v>0</v>
      </c>
      <c r="GWK88" s="93">
        <f t="shared" si="709"/>
        <v>0</v>
      </c>
      <c r="GWL88" s="93">
        <f t="shared" si="709"/>
        <v>0</v>
      </c>
      <c r="GWM88" s="93">
        <f t="shared" si="709"/>
        <v>0</v>
      </c>
      <c r="GWN88" s="93">
        <f t="shared" si="709"/>
        <v>0</v>
      </c>
      <c r="GWO88" s="93">
        <f t="shared" si="709"/>
        <v>0</v>
      </c>
      <c r="GWP88" s="93">
        <f t="shared" si="709"/>
        <v>0</v>
      </c>
      <c r="GWQ88" s="93">
        <f t="shared" si="709"/>
        <v>0</v>
      </c>
      <c r="GWR88" s="93">
        <f t="shared" si="709"/>
        <v>0</v>
      </c>
      <c r="GWS88" s="93">
        <f t="shared" si="709"/>
        <v>0</v>
      </c>
      <c r="GWT88" s="93">
        <f t="shared" si="709"/>
        <v>0</v>
      </c>
      <c r="GWU88" s="93">
        <f t="shared" si="709"/>
        <v>0</v>
      </c>
      <c r="GWV88" s="93">
        <f t="shared" si="709"/>
        <v>0</v>
      </c>
      <c r="GWW88" s="93">
        <f t="shared" si="709"/>
        <v>0</v>
      </c>
      <c r="GWX88" s="93">
        <f t="shared" si="709"/>
        <v>0</v>
      </c>
      <c r="GWY88" s="93">
        <f t="shared" si="709"/>
        <v>0</v>
      </c>
      <c r="GWZ88" s="93">
        <f t="shared" si="709"/>
        <v>0</v>
      </c>
      <c r="GXA88" s="93">
        <f t="shared" si="709"/>
        <v>0</v>
      </c>
      <c r="GXB88" s="93">
        <f t="shared" si="709"/>
        <v>0</v>
      </c>
      <c r="GXC88" s="93">
        <f t="shared" si="709"/>
        <v>0</v>
      </c>
      <c r="GXD88" s="93">
        <f t="shared" si="709"/>
        <v>0</v>
      </c>
      <c r="GXE88" s="93">
        <f t="shared" si="709"/>
        <v>0</v>
      </c>
      <c r="GXF88" s="93">
        <f t="shared" si="709"/>
        <v>0</v>
      </c>
      <c r="GXG88" s="93">
        <f t="shared" si="709"/>
        <v>0</v>
      </c>
      <c r="GXH88" s="93">
        <f t="shared" si="709"/>
        <v>0</v>
      </c>
      <c r="GXI88" s="93">
        <f t="shared" si="709"/>
        <v>0</v>
      </c>
      <c r="GXJ88" s="93">
        <f t="shared" si="709"/>
        <v>0</v>
      </c>
      <c r="GXK88" s="93">
        <f t="shared" si="709"/>
        <v>0</v>
      </c>
      <c r="GXL88" s="93">
        <f t="shared" si="709"/>
        <v>0</v>
      </c>
      <c r="GXM88" s="93">
        <f t="shared" si="709"/>
        <v>0</v>
      </c>
      <c r="GXN88" s="93">
        <f t="shared" si="709"/>
        <v>0</v>
      </c>
      <c r="GXO88" s="93">
        <f t="shared" si="709"/>
        <v>0</v>
      </c>
      <c r="GXP88" s="93">
        <f t="shared" si="709"/>
        <v>0</v>
      </c>
      <c r="GXQ88" s="93">
        <f t="shared" si="709"/>
        <v>0</v>
      </c>
      <c r="GXR88" s="93">
        <f t="shared" si="709"/>
        <v>0</v>
      </c>
      <c r="GXS88" s="93">
        <f t="shared" si="709"/>
        <v>0</v>
      </c>
      <c r="GXT88" s="93">
        <f t="shared" si="709"/>
        <v>0</v>
      </c>
      <c r="GXU88" s="93">
        <f t="shared" si="709"/>
        <v>0</v>
      </c>
      <c r="GXV88" s="93">
        <f t="shared" si="709"/>
        <v>0</v>
      </c>
      <c r="GXW88" s="93">
        <f t="shared" si="709"/>
        <v>0</v>
      </c>
      <c r="GXX88" s="93">
        <f t="shared" si="709"/>
        <v>0</v>
      </c>
      <c r="GXY88" s="93">
        <f t="shared" si="709"/>
        <v>0</v>
      </c>
      <c r="GXZ88" s="93">
        <f t="shared" si="709"/>
        <v>0</v>
      </c>
      <c r="GYA88" s="93">
        <f t="shared" si="709"/>
        <v>0</v>
      </c>
      <c r="GYB88" s="93">
        <f t="shared" si="709"/>
        <v>0</v>
      </c>
      <c r="GYC88" s="93">
        <f t="shared" si="709"/>
        <v>0</v>
      </c>
      <c r="GYD88" s="93">
        <f t="shared" si="709"/>
        <v>0</v>
      </c>
      <c r="GYE88" s="93">
        <f t="shared" si="709"/>
        <v>0</v>
      </c>
      <c r="GYF88" s="93">
        <f t="shared" si="709"/>
        <v>0</v>
      </c>
      <c r="GYG88" s="93">
        <f t="shared" si="709"/>
        <v>0</v>
      </c>
      <c r="GYH88" s="93">
        <f t="shared" si="709"/>
        <v>0</v>
      </c>
      <c r="GYI88" s="93">
        <f t="shared" si="709"/>
        <v>0</v>
      </c>
      <c r="GYJ88" s="93">
        <f t="shared" si="709"/>
        <v>0</v>
      </c>
      <c r="GYK88" s="93">
        <f t="shared" si="709"/>
        <v>0</v>
      </c>
      <c r="GYL88" s="93">
        <f t="shared" si="709"/>
        <v>0</v>
      </c>
      <c r="GYM88" s="93">
        <f t="shared" si="709"/>
        <v>0</v>
      </c>
      <c r="GYN88" s="93">
        <f t="shared" si="709"/>
        <v>0</v>
      </c>
      <c r="GYO88" s="93">
        <f t="shared" si="709"/>
        <v>0</v>
      </c>
      <c r="GYP88" s="93">
        <f t="shared" ref="GYP88:HBA88" si="710">GYJ56-GYD56</f>
        <v>0</v>
      </c>
      <c r="GYQ88" s="93">
        <f t="shared" si="710"/>
        <v>0</v>
      </c>
      <c r="GYR88" s="93">
        <f t="shared" si="710"/>
        <v>0</v>
      </c>
      <c r="GYS88" s="93">
        <f t="shared" si="710"/>
        <v>0</v>
      </c>
      <c r="GYT88" s="93">
        <f t="shared" si="710"/>
        <v>0</v>
      </c>
      <c r="GYU88" s="93">
        <f t="shared" si="710"/>
        <v>0</v>
      </c>
      <c r="GYV88" s="93">
        <f t="shared" si="710"/>
        <v>0</v>
      </c>
      <c r="GYW88" s="93">
        <f t="shared" si="710"/>
        <v>0</v>
      </c>
      <c r="GYX88" s="93">
        <f t="shared" si="710"/>
        <v>0</v>
      </c>
      <c r="GYY88" s="93">
        <f t="shared" si="710"/>
        <v>0</v>
      </c>
      <c r="GYZ88" s="93">
        <f t="shared" si="710"/>
        <v>0</v>
      </c>
      <c r="GZA88" s="93">
        <f t="shared" si="710"/>
        <v>0</v>
      </c>
      <c r="GZB88" s="93">
        <f t="shared" si="710"/>
        <v>0</v>
      </c>
      <c r="GZC88" s="93">
        <f t="shared" si="710"/>
        <v>0</v>
      </c>
      <c r="GZD88" s="93">
        <f t="shared" si="710"/>
        <v>0</v>
      </c>
      <c r="GZE88" s="93">
        <f t="shared" si="710"/>
        <v>0</v>
      </c>
      <c r="GZF88" s="93">
        <f t="shared" si="710"/>
        <v>0</v>
      </c>
      <c r="GZG88" s="93">
        <f t="shared" si="710"/>
        <v>0</v>
      </c>
      <c r="GZH88" s="93">
        <f t="shared" si="710"/>
        <v>0</v>
      </c>
      <c r="GZI88" s="93">
        <f t="shared" si="710"/>
        <v>0</v>
      </c>
      <c r="GZJ88" s="93">
        <f t="shared" si="710"/>
        <v>0</v>
      </c>
      <c r="GZK88" s="93">
        <f t="shared" si="710"/>
        <v>0</v>
      </c>
      <c r="GZL88" s="93">
        <f t="shared" si="710"/>
        <v>0</v>
      </c>
      <c r="GZM88" s="93">
        <f t="shared" si="710"/>
        <v>0</v>
      </c>
      <c r="GZN88" s="93">
        <f t="shared" si="710"/>
        <v>0</v>
      </c>
      <c r="GZO88" s="93">
        <f t="shared" si="710"/>
        <v>0</v>
      </c>
      <c r="GZP88" s="93">
        <f t="shared" si="710"/>
        <v>0</v>
      </c>
      <c r="GZQ88" s="93">
        <f t="shared" si="710"/>
        <v>0</v>
      </c>
      <c r="GZR88" s="93">
        <f t="shared" si="710"/>
        <v>0</v>
      </c>
      <c r="GZS88" s="93">
        <f t="shared" si="710"/>
        <v>0</v>
      </c>
      <c r="GZT88" s="93">
        <f t="shared" si="710"/>
        <v>0</v>
      </c>
      <c r="GZU88" s="93">
        <f t="shared" si="710"/>
        <v>0</v>
      </c>
      <c r="GZV88" s="93">
        <f t="shared" si="710"/>
        <v>0</v>
      </c>
      <c r="GZW88" s="93">
        <f t="shared" si="710"/>
        <v>0</v>
      </c>
      <c r="GZX88" s="93">
        <f t="shared" si="710"/>
        <v>0</v>
      </c>
      <c r="GZY88" s="93">
        <f t="shared" si="710"/>
        <v>0</v>
      </c>
      <c r="GZZ88" s="93">
        <f t="shared" si="710"/>
        <v>0</v>
      </c>
      <c r="HAA88" s="93">
        <f t="shared" si="710"/>
        <v>0</v>
      </c>
      <c r="HAB88" s="93">
        <f t="shared" si="710"/>
        <v>0</v>
      </c>
      <c r="HAC88" s="93">
        <f t="shared" si="710"/>
        <v>0</v>
      </c>
      <c r="HAD88" s="93">
        <f t="shared" si="710"/>
        <v>0</v>
      </c>
      <c r="HAE88" s="93">
        <f t="shared" si="710"/>
        <v>0</v>
      </c>
      <c r="HAF88" s="93">
        <f t="shared" si="710"/>
        <v>0</v>
      </c>
      <c r="HAG88" s="93">
        <f t="shared" si="710"/>
        <v>0</v>
      </c>
      <c r="HAH88" s="93">
        <f t="shared" si="710"/>
        <v>0</v>
      </c>
      <c r="HAI88" s="93">
        <f t="shared" si="710"/>
        <v>0</v>
      </c>
      <c r="HAJ88" s="93">
        <f t="shared" si="710"/>
        <v>0</v>
      </c>
      <c r="HAK88" s="93">
        <f t="shared" si="710"/>
        <v>0</v>
      </c>
      <c r="HAL88" s="93">
        <f t="shared" si="710"/>
        <v>0</v>
      </c>
      <c r="HAM88" s="93">
        <f t="shared" si="710"/>
        <v>0</v>
      </c>
      <c r="HAN88" s="93">
        <f t="shared" si="710"/>
        <v>0</v>
      </c>
      <c r="HAO88" s="93">
        <f t="shared" si="710"/>
        <v>0</v>
      </c>
      <c r="HAP88" s="93">
        <f t="shared" si="710"/>
        <v>0</v>
      </c>
      <c r="HAQ88" s="93">
        <f t="shared" si="710"/>
        <v>0</v>
      </c>
      <c r="HAR88" s="93">
        <f t="shared" si="710"/>
        <v>0</v>
      </c>
      <c r="HAS88" s="93">
        <f t="shared" si="710"/>
        <v>0</v>
      </c>
      <c r="HAT88" s="93">
        <f t="shared" si="710"/>
        <v>0</v>
      </c>
      <c r="HAU88" s="93">
        <f t="shared" si="710"/>
        <v>0</v>
      </c>
      <c r="HAV88" s="93">
        <f t="shared" si="710"/>
        <v>0</v>
      </c>
      <c r="HAW88" s="93">
        <f t="shared" si="710"/>
        <v>0</v>
      </c>
      <c r="HAX88" s="93">
        <f t="shared" si="710"/>
        <v>0</v>
      </c>
      <c r="HAY88" s="93">
        <f t="shared" si="710"/>
        <v>0</v>
      </c>
      <c r="HAZ88" s="93">
        <f t="shared" si="710"/>
        <v>0</v>
      </c>
      <c r="HBA88" s="93">
        <f t="shared" si="710"/>
        <v>0</v>
      </c>
      <c r="HBB88" s="93">
        <f t="shared" ref="HBB88:HDM88" si="711">HAV56-HAP56</f>
        <v>0</v>
      </c>
      <c r="HBC88" s="93">
        <f t="shared" si="711"/>
        <v>0</v>
      </c>
      <c r="HBD88" s="93">
        <f t="shared" si="711"/>
        <v>0</v>
      </c>
      <c r="HBE88" s="93">
        <f t="shared" si="711"/>
        <v>0</v>
      </c>
      <c r="HBF88" s="93">
        <f t="shared" si="711"/>
        <v>0</v>
      </c>
      <c r="HBG88" s="93">
        <f t="shared" si="711"/>
        <v>0</v>
      </c>
      <c r="HBH88" s="93">
        <f t="shared" si="711"/>
        <v>0</v>
      </c>
      <c r="HBI88" s="93">
        <f t="shared" si="711"/>
        <v>0</v>
      </c>
      <c r="HBJ88" s="93">
        <f t="shared" si="711"/>
        <v>0</v>
      </c>
      <c r="HBK88" s="93">
        <f t="shared" si="711"/>
        <v>0</v>
      </c>
      <c r="HBL88" s="93">
        <f t="shared" si="711"/>
        <v>0</v>
      </c>
      <c r="HBM88" s="93">
        <f t="shared" si="711"/>
        <v>0</v>
      </c>
      <c r="HBN88" s="93">
        <f t="shared" si="711"/>
        <v>0</v>
      </c>
      <c r="HBO88" s="93">
        <f t="shared" si="711"/>
        <v>0</v>
      </c>
      <c r="HBP88" s="93">
        <f t="shared" si="711"/>
        <v>0</v>
      </c>
      <c r="HBQ88" s="93">
        <f t="shared" si="711"/>
        <v>0</v>
      </c>
      <c r="HBR88" s="93">
        <f t="shared" si="711"/>
        <v>0</v>
      </c>
      <c r="HBS88" s="93">
        <f t="shared" si="711"/>
        <v>0</v>
      </c>
      <c r="HBT88" s="93">
        <f t="shared" si="711"/>
        <v>0</v>
      </c>
      <c r="HBU88" s="93">
        <f t="shared" si="711"/>
        <v>0</v>
      </c>
      <c r="HBV88" s="93">
        <f t="shared" si="711"/>
        <v>0</v>
      </c>
      <c r="HBW88" s="93">
        <f t="shared" si="711"/>
        <v>0</v>
      </c>
      <c r="HBX88" s="93">
        <f t="shared" si="711"/>
        <v>0</v>
      </c>
      <c r="HBY88" s="93">
        <f t="shared" si="711"/>
        <v>0</v>
      </c>
      <c r="HBZ88" s="93">
        <f t="shared" si="711"/>
        <v>0</v>
      </c>
      <c r="HCA88" s="93">
        <f t="shared" si="711"/>
        <v>0</v>
      </c>
      <c r="HCB88" s="93">
        <f t="shared" si="711"/>
        <v>0</v>
      </c>
      <c r="HCC88" s="93">
        <f t="shared" si="711"/>
        <v>0</v>
      </c>
      <c r="HCD88" s="93">
        <f t="shared" si="711"/>
        <v>0</v>
      </c>
      <c r="HCE88" s="93">
        <f t="shared" si="711"/>
        <v>0</v>
      </c>
      <c r="HCF88" s="93">
        <f t="shared" si="711"/>
        <v>0</v>
      </c>
      <c r="HCG88" s="93">
        <f t="shared" si="711"/>
        <v>0</v>
      </c>
      <c r="HCH88" s="93">
        <f t="shared" si="711"/>
        <v>0</v>
      </c>
      <c r="HCI88" s="93">
        <f t="shared" si="711"/>
        <v>0</v>
      </c>
      <c r="HCJ88" s="93">
        <f t="shared" si="711"/>
        <v>0</v>
      </c>
      <c r="HCK88" s="93">
        <f t="shared" si="711"/>
        <v>0</v>
      </c>
      <c r="HCL88" s="93">
        <f t="shared" si="711"/>
        <v>0</v>
      </c>
      <c r="HCM88" s="93">
        <f t="shared" si="711"/>
        <v>0</v>
      </c>
      <c r="HCN88" s="93">
        <f t="shared" si="711"/>
        <v>0</v>
      </c>
      <c r="HCO88" s="93">
        <f t="shared" si="711"/>
        <v>0</v>
      </c>
      <c r="HCP88" s="93">
        <f t="shared" si="711"/>
        <v>0</v>
      </c>
      <c r="HCQ88" s="93">
        <f t="shared" si="711"/>
        <v>0</v>
      </c>
      <c r="HCR88" s="93">
        <f t="shared" si="711"/>
        <v>0</v>
      </c>
      <c r="HCS88" s="93">
        <f t="shared" si="711"/>
        <v>0</v>
      </c>
      <c r="HCT88" s="93">
        <f t="shared" si="711"/>
        <v>0</v>
      </c>
      <c r="HCU88" s="93">
        <f t="shared" si="711"/>
        <v>0</v>
      </c>
      <c r="HCV88" s="93">
        <f t="shared" si="711"/>
        <v>0</v>
      </c>
      <c r="HCW88" s="93">
        <f t="shared" si="711"/>
        <v>0</v>
      </c>
      <c r="HCX88" s="93">
        <f t="shared" si="711"/>
        <v>0</v>
      </c>
      <c r="HCY88" s="93">
        <f t="shared" si="711"/>
        <v>0</v>
      </c>
      <c r="HCZ88" s="93">
        <f t="shared" si="711"/>
        <v>0</v>
      </c>
      <c r="HDA88" s="93">
        <f t="shared" si="711"/>
        <v>0</v>
      </c>
      <c r="HDB88" s="93">
        <f t="shared" si="711"/>
        <v>0</v>
      </c>
      <c r="HDC88" s="93">
        <f t="shared" si="711"/>
        <v>0</v>
      </c>
      <c r="HDD88" s="93">
        <f t="shared" si="711"/>
        <v>0</v>
      </c>
      <c r="HDE88" s="93">
        <f t="shared" si="711"/>
        <v>0</v>
      </c>
      <c r="HDF88" s="93">
        <f t="shared" si="711"/>
        <v>0</v>
      </c>
      <c r="HDG88" s="93">
        <f t="shared" si="711"/>
        <v>0</v>
      </c>
      <c r="HDH88" s="93">
        <f t="shared" si="711"/>
        <v>0</v>
      </c>
      <c r="HDI88" s="93">
        <f t="shared" si="711"/>
        <v>0</v>
      </c>
      <c r="HDJ88" s="93">
        <f t="shared" si="711"/>
        <v>0</v>
      </c>
      <c r="HDK88" s="93">
        <f t="shared" si="711"/>
        <v>0</v>
      </c>
      <c r="HDL88" s="93">
        <f t="shared" si="711"/>
        <v>0</v>
      </c>
      <c r="HDM88" s="93">
        <f t="shared" si="711"/>
        <v>0</v>
      </c>
      <c r="HDN88" s="93">
        <f t="shared" ref="HDN88:HFY88" si="712">HDH56-HDB56</f>
        <v>0</v>
      </c>
      <c r="HDO88" s="93">
        <f t="shared" si="712"/>
        <v>0</v>
      </c>
      <c r="HDP88" s="93">
        <f t="shared" si="712"/>
        <v>0</v>
      </c>
      <c r="HDQ88" s="93">
        <f t="shared" si="712"/>
        <v>0</v>
      </c>
      <c r="HDR88" s="93">
        <f t="shared" si="712"/>
        <v>0</v>
      </c>
      <c r="HDS88" s="93">
        <f t="shared" si="712"/>
        <v>0</v>
      </c>
      <c r="HDT88" s="93">
        <f t="shared" si="712"/>
        <v>0</v>
      </c>
      <c r="HDU88" s="93">
        <f t="shared" si="712"/>
        <v>0</v>
      </c>
      <c r="HDV88" s="93">
        <f t="shared" si="712"/>
        <v>0</v>
      </c>
      <c r="HDW88" s="93">
        <f t="shared" si="712"/>
        <v>0</v>
      </c>
      <c r="HDX88" s="93">
        <f t="shared" si="712"/>
        <v>0</v>
      </c>
      <c r="HDY88" s="93">
        <f t="shared" si="712"/>
        <v>0</v>
      </c>
      <c r="HDZ88" s="93">
        <f t="shared" si="712"/>
        <v>0</v>
      </c>
      <c r="HEA88" s="93">
        <f t="shared" si="712"/>
        <v>0</v>
      </c>
      <c r="HEB88" s="93">
        <f t="shared" si="712"/>
        <v>0</v>
      </c>
      <c r="HEC88" s="93">
        <f t="shared" si="712"/>
        <v>0</v>
      </c>
      <c r="HED88" s="93">
        <f t="shared" si="712"/>
        <v>0</v>
      </c>
      <c r="HEE88" s="93">
        <f t="shared" si="712"/>
        <v>0</v>
      </c>
      <c r="HEF88" s="93">
        <f t="shared" si="712"/>
        <v>0</v>
      </c>
      <c r="HEG88" s="93">
        <f t="shared" si="712"/>
        <v>0</v>
      </c>
      <c r="HEH88" s="93">
        <f t="shared" si="712"/>
        <v>0</v>
      </c>
      <c r="HEI88" s="93">
        <f t="shared" si="712"/>
        <v>0</v>
      </c>
      <c r="HEJ88" s="93">
        <f t="shared" si="712"/>
        <v>0</v>
      </c>
      <c r="HEK88" s="93">
        <f t="shared" si="712"/>
        <v>0</v>
      </c>
      <c r="HEL88" s="93">
        <f t="shared" si="712"/>
        <v>0</v>
      </c>
      <c r="HEM88" s="93">
        <f t="shared" si="712"/>
        <v>0</v>
      </c>
      <c r="HEN88" s="93">
        <f t="shared" si="712"/>
        <v>0</v>
      </c>
      <c r="HEO88" s="93">
        <f t="shared" si="712"/>
        <v>0</v>
      </c>
      <c r="HEP88" s="93">
        <f t="shared" si="712"/>
        <v>0</v>
      </c>
      <c r="HEQ88" s="93">
        <f t="shared" si="712"/>
        <v>0</v>
      </c>
      <c r="HER88" s="93">
        <f t="shared" si="712"/>
        <v>0</v>
      </c>
      <c r="HES88" s="93">
        <f t="shared" si="712"/>
        <v>0</v>
      </c>
      <c r="HET88" s="93">
        <f t="shared" si="712"/>
        <v>0</v>
      </c>
      <c r="HEU88" s="93">
        <f t="shared" si="712"/>
        <v>0</v>
      </c>
      <c r="HEV88" s="93">
        <f t="shared" si="712"/>
        <v>0</v>
      </c>
      <c r="HEW88" s="93">
        <f t="shared" si="712"/>
        <v>0</v>
      </c>
      <c r="HEX88" s="93">
        <f t="shared" si="712"/>
        <v>0</v>
      </c>
      <c r="HEY88" s="93">
        <f t="shared" si="712"/>
        <v>0</v>
      </c>
      <c r="HEZ88" s="93">
        <f t="shared" si="712"/>
        <v>0</v>
      </c>
      <c r="HFA88" s="93">
        <f t="shared" si="712"/>
        <v>0</v>
      </c>
      <c r="HFB88" s="93">
        <f t="shared" si="712"/>
        <v>0</v>
      </c>
      <c r="HFC88" s="93">
        <f t="shared" si="712"/>
        <v>0</v>
      </c>
      <c r="HFD88" s="93">
        <f t="shared" si="712"/>
        <v>0</v>
      </c>
      <c r="HFE88" s="93">
        <f t="shared" si="712"/>
        <v>0</v>
      </c>
      <c r="HFF88" s="93">
        <f t="shared" si="712"/>
        <v>0</v>
      </c>
      <c r="HFG88" s="93">
        <f t="shared" si="712"/>
        <v>0</v>
      </c>
      <c r="HFH88" s="93">
        <f t="shared" si="712"/>
        <v>0</v>
      </c>
      <c r="HFI88" s="93">
        <f t="shared" si="712"/>
        <v>0</v>
      </c>
      <c r="HFJ88" s="93">
        <f t="shared" si="712"/>
        <v>0</v>
      </c>
      <c r="HFK88" s="93">
        <f t="shared" si="712"/>
        <v>0</v>
      </c>
      <c r="HFL88" s="93">
        <f t="shared" si="712"/>
        <v>0</v>
      </c>
      <c r="HFM88" s="93">
        <f t="shared" si="712"/>
        <v>0</v>
      </c>
      <c r="HFN88" s="93">
        <f t="shared" si="712"/>
        <v>0</v>
      </c>
      <c r="HFO88" s="93">
        <f t="shared" si="712"/>
        <v>0</v>
      </c>
      <c r="HFP88" s="93">
        <f t="shared" si="712"/>
        <v>0</v>
      </c>
      <c r="HFQ88" s="93">
        <f t="shared" si="712"/>
        <v>0</v>
      </c>
      <c r="HFR88" s="93">
        <f t="shared" si="712"/>
        <v>0</v>
      </c>
      <c r="HFS88" s="93">
        <f t="shared" si="712"/>
        <v>0</v>
      </c>
      <c r="HFT88" s="93">
        <f t="shared" si="712"/>
        <v>0</v>
      </c>
      <c r="HFU88" s="93">
        <f t="shared" si="712"/>
        <v>0</v>
      </c>
      <c r="HFV88" s="93">
        <f t="shared" si="712"/>
        <v>0</v>
      </c>
      <c r="HFW88" s="93">
        <f t="shared" si="712"/>
        <v>0</v>
      </c>
      <c r="HFX88" s="93">
        <f t="shared" si="712"/>
        <v>0</v>
      </c>
      <c r="HFY88" s="93">
        <f t="shared" si="712"/>
        <v>0</v>
      </c>
      <c r="HFZ88" s="93">
        <f t="shared" ref="HFZ88:HIK88" si="713">HFT56-HFN56</f>
        <v>0</v>
      </c>
      <c r="HGA88" s="93">
        <f t="shared" si="713"/>
        <v>0</v>
      </c>
      <c r="HGB88" s="93">
        <f t="shared" si="713"/>
        <v>0</v>
      </c>
      <c r="HGC88" s="93">
        <f t="shared" si="713"/>
        <v>0</v>
      </c>
      <c r="HGD88" s="93">
        <f t="shared" si="713"/>
        <v>0</v>
      </c>
      <c r="HGE88" s="93">
        <f t="shared" si="713"/>
        <v>0</v>
      </c>
      <c r="HGF88" s="93">
        <f t="shared" si="713"/>
        <v>0</v>
      </c>
      <c r="HGG88" s="93">
        <f t="shared" si="713"/>
        <v>0</v>
      </c>
      <c r="HGH88" s="93">
        <f t="shared" si="713"/>
        <v>0</v>
      </c>
      <c r="HGI88" s="93">
        <f t="shared" si="713"/>
        <v>0</v>
      </c>
      <c r="HGJ88" s="93">
        <f t="shared" si="713"/>
        <v>0</v>
      </c>
      <c r="HGK88" s="93">
        <f t="shared" si="713"/>
        <v>0</v>
      </c>
      <c r="HGL88" s="93">
        <f t="shared" si="713"/>
        <v>0</v>
      </c>
      <c r="HGM88" s="93">
        <f t="shared" si="713"/>
        <v>0</v>
      </c>
      <c r="HGN88" s="93">
        <f t="shared" si="713"/>
        <v>0</v>
      </c>
      <c r="HGO88" s="93">
        <f t="shared" si="713"/>
        <v>0</v>
      </c>
      <c r="HGP88" s="93">
        <f t="shared" si="713"/>
        <v>0</v>
      </c>
      <c r="HGQ88" s="93">
        <f t="shared" si="713"/>
        <v>0</v>
      </c>
      <c r="HGR88" s="93">
        <f t="shared" si="713"/>
        <v>0</v>
      </c>
      <c r="HGS88" s="93">
        <f t="shared" si="713"/>
        <v>0</v>
      </c>
      <c r="HGT88" s="93">
        <f t="shared" si="713"/>
        <v>0</v>
      </c>
      <c r="HGU88" s="93">
        <f t="shared" si="713"/>
        <v>0</v>
      </c>
      <c r="HGV88" s="93">
        <f t="shared" si="713"/>
        <v>0</v>
      </c>
      <c r="HGW88" s="93">
        <f t="shared" si="713"/>
        <v>0</v>
      </c>
      <c r="HGX88" s="93">
        <f t="shared" si="713"/>
        <v>0</v>
      </c>
      <c r="HGY88" s="93">
        <f t="shared" si="713"/>
        <v>0</v>
      </c>
      <c r="HGZ88" s="93">
        <f t="shared" si="713"/>
        <v>0</v>
      </c>
      <c r="HHA88" s="93">
        <f t="shared" si="713"/>
        <v>0</v>
      </c>
      <c r="HHB88" s="93">
        <f t="shared" si="713"/>
        <v>0</v>
      </c>
      <c r="HHC88" s="93">
        <f t="shared" si="713"/>
        <v>0</v>
      </c>
      <c r="HHD88" s="93">
        <f t="shared" si="713"/>
        <v>0</v>
      </c>
      <c r="HHE88" s="93">
        <f t="shared" si="713"/>
        <v>0</v>
      </c>
      <c r="HHF88" s="93">
        <f t="shared" si="713"/>
        <v>0</v>
      </c>
      <c r="HHG88" s="93">
        <f t="shared" si="713"/>
        <v>0</v>
      </c>
      <c r="HHH88" s="93">
        <f t="shared" si="713"/>
        <v>0</v>
      </c>
      <c r="HHI88" s="93">
        <f t="shared" si="713"/>
        <v>0</v>
      </c>
      <c r="HHJ88" s="93">
        <f t="shared" si="713"/>
        <v>0</v>
      </c>
      <c r="HHK88" s="93">
        <f t="shared" si="713"/>
        <v>0</v>
      </c>
      <c r="HHL88" s="93">
        <f t="shared" si="713"/>
        <v>0</v>
      </c>
      <c r="HHM88" s="93">
        <f t="shared" si="713"/>
        <v>0</v>
      </c>
      <c r="HHN88" s="93">
        <f t="shared" si="713"/>
        <v>0</v>
      </c>
      <c r="HHO88" s="93">
        <f t="shared" si="713"/>
        <v>0</v>
      </c>
      <c r="HHP88" s="93">
        <f t="shared" si="713"/>
        <v>0</v>
      </c>
      <c r="HHQ88" s="93">
        <f t="shared" si="713"/>
        <v>0</v>
      </c>
      <c r="HHR88" s="93">
        <f t="shared" si="713"/>
        <v>0</v>
      </c>
      <c r="HHS88" s="93">
        <f t="shared" si="713"/>
        <v>0</v>
      </c>
      <c r="HHT88" s="93">
        <f t="shared" si="713"/>
        <v>0</v>
      </c>
      <c r="HHU88" s="93">
        <f t="shared" si="713"/>
        <v>0</v>
      </c>
      <c r="HHV88" s="93">
        <f t="shared" si="713"/>
        <v>0</v>
      </c>
      <c r="HHW88" s="93">
        <f t="shared" si="713"/>
        <v>0</v>
      </c>
      <c r="HHX88" s="93">
        <f t="shared" si="713"/>
        <v>0</v>
      </c>
      <c r="HHY88" s="93">
        <f t="shared" si="713"/>
        <v>0</v>
      </c>
      <c r="HHZ88" s="93">
        <f t="shared" si="713"/>
        <v>0</v>
      </c>
      <c r="HIA88" s="93">
        <f t="shared" si="713"/>
        <v>0</v>
      </c>
      <c r="HIB88" s="93">
        <f t="shared" si="713"/>
        <v>0</v>
      </c>
      <c r="HIC88" s="93">
        <f t="shared" si="713"/>
        <v>0</v>
      </c>
      <c r="HID88" s="93">
        <f t="shared" si="713"/>
        <v>0</v>
      </c>
      <c r="HIE88" s="93">
        <f t="shared" si="713"/>
        <v>0</v>
      </c>
      <c r="HIF88" s="93">
        <f t="shared" si="713"/>
        <v>0</v>
      </c>
      <c r="HIG88" s="93">
        <f t="shared" si="713"/>
        <v>0</v>
      </c>
      <c r="HIH88" s="93">
        <f t="shared" si="713"/>
        <v>0</v>
      </c>
      <c r="HII88" s="93">
        <f t="shared" si="713"/>
        <v>0</v>
      </c>
      <c r="HIJ88" s="93">
        <f t="shared" si="713"/>
        <v>0</v>
      </c>
      <c r="HIK88" s="93">
        <f t="shared" si="713"/>
        <v>0</v>
      </c>
      <c r="HIL88" s="93">
        <f t="shared" ref="HIL88:HKW88" si="714">HIF56-HHZ56</f>
        <v>0</v>
      </c>
      <c r="HIM88" s="93">
        <f t="shared" si="714"/>
        <v>0</v>
      </c>
      <c r="HIN88" s="93">
        <f t="shared" si="714"/>
        <v>0</v>
      </c>
      <c r="HIO88" s="93">
        <f t="shared" si="714"/>
        <v>0</v>
      </c>
      <c r="HIP88" s="93">
        <f t="shared" si="714"/>
        <v>0</v>
      </c>
      <c r="HIQ88" s="93">
        <f t="shared" si="714"/>
        <v>0</v>
      </c>
      <c r="HIR88" s="93">
        <f t="shared" si="714"/>
        <v>0</v>
      </c>
      <c r="HIS88" s="93">
        <f t="shared" si="714"/>
        <v>0</v>
      </c>
      <c r="HIT88" s="93">
        <f t="shared" si="714"/>
        <v>0</v>
      </c>
      <c r="HIU88" s="93">
        <f t="shared" si="714"/>
        <v>0</v>
      </c>
      <c r="HIV88" s="93">
        <f t="shared" si="714"/>
        <v>0</v>
      </c>
      <c r="HIW88" s="93">
        <f t="shared" si="714"/>
        <v>0</v>
      </c>
      <c r="HIX88" s="93">
        <f t="shared" si="714"/>
        <v>0</v>
      </c>
      <c r="HIY88" s="93">
        <f t="shared" si="714"/>
        <v>0</v>
      </c>
      <c r="HIZ88" s="93">
        <f t="shared" si="714"/>
        <v>0</v>
      </c>
      <c r="HJA88" s="93">
        <f t="shared" si="714"/>
        <v>0</v>
      </c>
      <c r="HJB88" s="93">
        <f t="shared" si="714"/>
        <v>0</v>
      </c>
      <c r="HJC88" s="93">
        <f t="shared" si="714"/>
        <v>0</v>
      </c>
      <c r="HJD88" s="93">
        <f t="shared" si="714"/>
        <v>0</v>
      </c>
      <c r="HJE88" s="93">
        <f t="shared" si="714"/>
        <v>0</v>
      </c>
      <c r="HJF88" s="93">
        <f t="shared" si="714"/>
        <v>0</v>
      </c>
      <c r="HJG88" s="93">
        <f t="shared" si="714"/>
        <v>0</v>
      </c>
      <c r="HJH88" s="93">
        <f t="shared" si="714"/>
        <v>0</v>
      </c>
      <c r="HJI88" s="93">
        <f t="shared" si="714"/>
        <v>0</v>
      </c>
      <c r="HJJ88" s="93">
        <f t="shared" si="714"/>
        <v>0</v>
      </c>
      <c r="HJK88" s="93">
        <f t="shared" si="714"/>
        <v>0</v>
      </c>
      <c r="HJL88" s="93">
        <f t="shared" si="714"/>
        <v>0</v>
      </c>
      <c r="HJM88" s="93">
        <f t="shared" si="714"/>
        <v>0</v>
      </c>
      <c r="HJN88" s="93">
        <f t="shared" si="714"/>
        <v>0</v>
      </c>
      <c r="HJO88" s="93">
        <f t="shared" si="714"/>
        <v>0</v>
      </c>
      <c r="HJP88" s="93">
        <f t="shared" si="714"/>
        <v>0</v>
      </c>
      <c r="HJQ88" s="93">
        <f t="shared" si="714"/>
        <v>0</v>
      </c>
      <c r="HJR88" s="93">
        <f t="shared" si="714"/>
        <v>0</v>
      </c>
      <c r="HJS88" s="93">
        <f t="shared" si="714"/>
        <v>0</v>
      </c>
      <c r="HJT88" s="93">
        <f t="shared" si="714"/>
        <v>0</v>
      </c>
      <c r="HJU88" s="93">
        <f t="shared" si="714"/>
        <v>0</v>
      </c>
      <c r="HJV88" s="93">
        <f t="shared" si="714"/>
        <v>0</v>
      </c>
      <c r="HJW88" s="93">
        <f t="shared" si="714"/>
        <v>0</v>
      </c>
      <c r="HJX88" s="93">
        <f t="shared" si="714"/>
        <v>0</v>
      </c>
      <c r="HJY88" s="93">
        <f t="shared" si="714"/>
        <v>0</v>
      </c>
      <c r="HJZ88" s="93">
        <f t="shared" si="714"/>
        <v>0</v>
      </c>
      <c r="HKA88" s="93">
        <f t="shared" si="714"/>
        <v>0</v>
      </c>
      <c r="HKB88" s="93">
        <f t="shared" si="714"/>
        <v>0</v>
      </c>
      <c r="HKC88" s="93">
        <f t="shared" si="714"/>
        <v>0</v>
      </c>
      <c r="HKD88" s="93">
        <f t="shared" si="714"/>
        <v>0</v>
      </c>
      <c r="HKE88" s="93">
        <f t="shared" si="714"/>
        <v>0</v>
      </c>
      <c r="HKF88" s="93">
        <f t="shared" si="714"/>
        <v>0</v>
      </c>
      <c r="HKG88" s="93">
        <f t="shared" si="714"/>
        <v>0</v>
      </c>
      <c r="HKH88" s="93">
        <f t="shared" si="714"/>
        <v>0</v>
      </c>
      <c r="HKI88" s="93">
        <f t="shared" si="714"/>
        <v>0</v>
      </c>
      <c r="HKJ88" s="93">
        <f t="shared" si="714"/>
        <v>0</v>
      </c>
      <c r="HKK88" s="93">
        <f t="shared" si="714"/>
        <v>0</v>
      </c>
      <c r="HKL88" s="93">
        <f t="shared" si="714"/>
        <v>0</v>
      </c>
      <c r="HKM88" s="93">
        <f t="shared" si="714"/>
        <v>0</v>
      </c>
      <c r="HKN88" s="93">
        <f t="shared" si="714"/>
        <v>0</v>
      </c>
      <c r="HKO88" s="93">
        <f t="shared" si="714"/>
        <v>0</v>
      </c>
      <c r="HKP88" s="93">
        <f t="shared" si="714"/>
        <v>0</v>
      </c>
      <c r="HKQ88" s="93">
        <f t="shared" si="714"/>
        <v>0</v>
      </c>
      <c r="HKR88" s="93">
        <f t="shared" si="714"/>
        <v>0</v>
      </c>
      <c r="HKS88" s="93">
        <f t="shared" si="714"/>
        <v>0</v>
      </c>
      <c r="HKT88" s="93">
        <f t="shared" si="714"/>
        <v>0</v>
      </c>
      <c r="HKU88" s="93">
        <f t="shared" si="714"/>
        <v>0</v>
      </c>
      <c r="HKV88" s="93">
        <f t="shared" si="714"/>
        <v>0</v>
      </c>
      <c r="HKW88" s="93">
        <f t="shared" si="714"/>
        <v>0</v>
      </c>
      <c r="HKX88" s="93">
        <f t="shared" ref="HKX88:HNI88" si="715">HKR56-HKL56</f>
        <v>0</v>
      </c>
      <c r="HKY88" s="93">
        <f t="shared" si="715"/>
        <v>0</v>
      </c>
      <c r="HKZ88" s="93">
        <f t="shared" si="715"/>
        <v>0</v>
      </c>
      <c r="HLA88" s="93">
        <f t="shared" si="715"/>
        <v>0</v>
      </c>
      <c r="HLB88" s="93">
        <f t="shared" si="715"/>
        <v>0</v>
      </c>
      <c r="HLC88" s="93">
        <f t="shared" si="715"/>
        <v>0</v>
      </c>
      <c r="HLD88" s="93">
        <f t="shared" si="715"/>
        <v>0</v>
      </c>
      <c r="HLE88" s="93">
        <f t="shared" si="715"/>
        <v>0</v>
      </c>
      <c r="HLF88" s="93">
        <f t="shared" si="715"/>
        <v>0</v>
      </c>
      <c r="HLG88" s="93">
        <f t="shared" si="715"/>
        <v>0</v>
      </c>
      <c r="HLH88" s="93">
        <f t="shared" si="715"/>
        <v>0</v>
      </c>
      <c r="HLI88" s="93">
        <f t="shared" si="715"/>
        <v>0</v>
      </c>
      <c r="HLJ88" s="93">
        <f t="shared" si="715"/>
        <v>0</v>
      </c>
      <c r="HLK88" s="93">
        <f t="shared" si="715"/>
        <v>0</v>
      </c>
      <c r="HLL88" s="93">
        <f t="shared" si="715"/>
        <v>0</v>
      </c>
      <c r="HLM88" s="93">
        <f t="shared" si="715"/>
        <v>0</v>
      </c>
      <c r="HLN88" s="93">
        <f t="shared" si="715"/>
        <v>0</v>
      </c>
      <c r="HLO88" s="93">
        <f t="shared" si="715"/>
        <v>0</v>
      </c>
      <c r="HLP88" s="93">
        <f t="shared" si="715"/>
        <v>0</v>
      </c>
      <c r="HLQ88" s="93">
        <f t="shared" si="715"/>
        <v>0</v>
      </c>
      <c r="HLR88" s="93">
        <f t="shared" si="715"/>
        <v>0</v>
      </c>
      <c r="HLS88" s="93">
        <f t="shared" si="715"/>
        <v>0</v>
      </c>
      <c r="HLT88" s="93">
        <f t="shared" si="715"/>
        <v>0</v>
      </c>
      <c r="HLU88" s="93">
        <f t="shared" si="715"/>
        <v>0</v>
      </c>
      <c r="HLV88" s="93">
        <f t="shared" si="715"/>
        <v>0</v>
      </c>
      <c r="HLW88" s="93">
        <f t="shared" si="715"/>
        <v>0</v>
      </c>
      <c r="HLX88" s="93">
        <f t="shared" si="715"/>
        <v>0</v>
      </c>
      <c r="HLY88" s="93">
        <f t="shared" si="715"/>
        <v>0</v>
      </c>
      <c r="HLZ88" s="93">
        <f t="shared" si="715"/>
        <v>0</v>
      </c>
      <c r="HMA88" s="93">
        <f t="shared" si="715"/>
        <v>0</v>
      </c>
      <c r="HMB88" s="93">
        <f t="shared" si="715"/>
        <v>0</v>
      </c>
      <c r="HMC88" s="93">
        <f t="shared" si="715"/>
        <v>0</v>
      </c>
      <c r="HMD88" s="93">
        <f t="shared" si="715"/>
        <v>0</v>
      </c>
      <c r="HME88" s="93">
        <f t="shared" si="715"/>
        <v>0</v>
      </c>
      <c r="HMF88" s="93">
        <f t="shared" si="715"/>
        <v>0</v>
      </c>
      <c r="HMG88" s="93">
        <f t="shared" si="715"/>
        <v>0</v>
      </c>
      <c r="HMH88" s="93">
        <f t="shared" si="715"/>
        <v>0</v>
      </c>
      <c r="HMI88" s="93">
        <f t="shared" si="715"/>
        <v>0</v>
      </c>
      <c r="HMJ88" s="93">
        <f t="shared" si="715"/>
        <v>0</v>
      </c>
      <c r="HMK88" s="93">
        <f t="shared" si="715"/>
        <v>0</v>
      </c>
      <c r="HML88" s="93">
        <f t="shared" si="715"/>
        <v>0</v>
      </c>
      <c r="HMM88" s="93">
        <f t="shared" si="715"/>
        <v>0</v>
      </c>
      <c r="HMN88" s="93">
        <f t="shared" si="715"/>
        <v>0</v>
      </c>
      <c r="HMO88" s="93">
        <f t="shared" si="715"/>
        <v>0</v>
      </c>
      <c r="HMP88" s="93">
        <f t="shared" si="715"/>
        <v>0</v>
      </c>
      <c r="HMQ88" s="93">
        <f t="shared" si="715"/>
        <v>0</v>
      </c>
      <c r="HMR88" s="93">
        <f t="shared" si="715"/>
        <v>0</v>
      </c>
      <c r="HMS88" s="93">
        <f t="shared" si="715"/>
        <v>0</v>
      </c>
      <c r="HMT88" s="93">
        <f t="shared" si="715"/>
        <v>0</v>
      </c>
      <c r="HMU88" s="93">
        <f t="shared" si="715"/>
        <v>0</v>
      </c>
      <c r="HMV88" s="93">
        <f t="shared" si="715"/>
        <v>0</v>
      </c>
      <c r="HMW88" s="93">
        <f t="shared" si="715"/>
        <v>0</v>
      </c>
      <c r="HMX88" s="93">
        <f t="shared" si="715"/>
        <v>0</v>
      </c>
      <c r="HMY88" s="93">
        <f t="shared" si="715"/>
        <v>0</v>
      </c>
      <c r="HMZ88" s="93">
        <f t="shared" si="715"/>
        <v>0</v>
      </c>
      <c r="HNA88" s="93">
        <f t="shared" si="715"/>
        <v>0</v>
      </c>
      <c r="HNB88" s="93">
        <f t="shared" si="715"/>
        <v>0</v>
      </c>
      <c r="HNC88" s="93">
        <f t="shared" si="715"/>
        <v>0</v>
      </c>
      <c r="HND88" s="93">
        <f t="shared" si="715"/>
        <v>0</v>
      </c>
      <c r="HNE88" s="93">
        <f t="shared" si="715"/>
        <v>0</v>
      </c>
      <c r="HNF88" s="93">
        <f t="shared" si="715"/>
        <v>0</v>
      </c>
      <c r="HNG88" s="93">
        <f t="shared" si="715"/>
        <v>0</v>
      </c>
      <c r="HNH88" s="93">
        <f t="shared" si="715"/>
        <v>0</v>
      </c>
      <c r="HNI88" s="93">
        <f t="shared" si="715"/>
        <v>0</v>
      </c>
      <c r="HNJ88" s="93">
        <f t="shared" ref="HNJ88:HPU88" si="716">HND56-HMX56</f>
        <v>0</v>
      </c>
      <c r="HNK88" s="93">
        <f t="shared" si="716"/>
        <v>0</v>
      </c>
      <c r="HNL88" s="93">
        <f t="shared" si="716"/>
        <v>0</v>
      </c>
      <c r="HNM88" s="93">
        <f t="shared" si="716"/>
        <v>0</v>
      </c>
      <c r="HNN88" s="93">
        <f t="shared" si="716"/>
        <v>0</v>
      </c>
      <c r="HNO88" s="93">
        <f t="shared" si="716"/>
        <v>0</v>
      </c>
      <c r="HNP88" s="93">
        <f t="shared" si="716"/>
        <v>0</v>
      </c>
      <c r="HNQ88" s="93">
        <f t="shared" si="716"/>
        <v>0</v>
      </c>
      <c r="HNR88" s="93">
        <f t="shared" si="716"/>
        <v>0</v>
      </c>
      <c r="HNS88" s="93">
        <f t="shared" si="716"/>
        <v>0</v>
      </c>
      <c r="HNT88" s="93">
        <f t="shared" si="716"/>
        <v>0</v>
      </c>
      <c r="HNU88" s="93">
        <f t="shared" si="716"/>
        <v>0</v>
      </c>
      <c r="HNV88" s="93">
        <f t="shared" si="716"/>
        <v>0</v>
      </c>
      <c r="HNW88" s="93">
        <f t="shared" si="716"/>
        <v>0</v>
      </c>
      <c r="HNX88" s="93">
        <f t="shared" si="716"/>
        <v>0</v>
      </c>
      <c r="HNY88" s="93">
        <f t="shared" si="716"/>
        <v>0</v>
      </c>
      <c r="HNZ88" s="93">
        <f t="shared" si="716"/>
        <v>0</v>
      </c>
      <c r="HOA88" s="93">
        <f t="shared" si="716"/>
        <v>0</v>
      </c>
      <c r="HOB88" s="93">
        <f t="shared" si="716"/>
        <v>0</v>
      </c>
      <c r="HOC88" s="93">
        <f t="shared" si="716"/>
        <v>0</v>
      </c>
      <c r="HOD88" s="93">
        <f t="shared" si="716"/>
        <v>0</v>
      </c>
      <c r="HOE88" s="93">
        <f t="shared" si="716"/>
        <v>0</v>
      </c>
      <c r="HOF88" s="93">
        <f t="shared" si="716"/>
        <v>0</v>
      </c>
      <c r="HOG88" s="93">
        <f t="shared" si="716"/>
        <v>0</v>
      </c>
      <c r="HOH88" s="93">
        <f t="shared" si="716"/>
        <v>0</v>
      </c>
      <c r="HOI88" s="93">
        <f t="shared" si="716"/>
        <v>0</v>
      </c>
      <c r="HOJ88" s="93">
        <f t="shared" si="716"/>
        <v>0</v>
      </c>
      <c r="HOK88" s="93">
        <f t="shared" si="716"/>
        <v>0</v>
      </c>
      <c r="HOL88" s="93">
        <f t="shared" si="716"/>
        <v>0</v>
      </c>
      <c r="HOM88" s="93">
        <f t="shared" si="716"/>
        <v>0</v>
      </c>
      <c r="HON88" s="93">
        <f t="shared" si="716"/>
        <v>0</v>
      </c>
      <c r="HOO88" s="93">
        <f t="shared" si="716"/>
        <v>0</v>
      </c>
      <c r="HOP88" s="93">
        <f t="shared" si="716"/>
        <v>0</v>
      </c>
      <c r="HOQ88" s="93">
        <f t="shared" si="716"/>
        <v>0</v>
      </c>
      <c r="HOR88" s="93">
        <f t="shared" si="716"/>
        <v>0</v>
      </c>
      <c r="HOS88" s="93">
        <f t="shared" si="716"/>
        <v>0</v>
      </c>
      <c r="HOT88" s="93">
        <f t="shared" si="716"/>
        <v>0</v>
      </c>
      <c r="HOU88" s="93">
        <f t="shared" si="716"/>
        <v>0</v>
      </c>
      <c r="HOV88" s="93">
        <f t="shared" si="716"/>
        <v>0</v>
      </c>
      <c r="HOW88" s="93">
        <f t="shared" si="716"/>
        <v>0</v>
      </c>
      <c r="HOX88" s="93">
        <f t="shared" si="716"/>
        <v>0</v>
      </c>
      <c r="HOY88" s="93">
        <f t="shared" si="716"/>
        <v>0</v>
      </c>
      <c r="HOZ88" s="93">
        <f t="shared" si="716"/>
        <v>0</v>
      </c>
      <c r="HPA88" s="93">
        <f t="shared" si="716"/>
        <v>0</v>
      </c>
      <c r="HPB88" s="93">
        <f t="shared" si="716"/>
        <v>0</v>
      </c>
      <c r="HPC88" s="93">
        <f t="shared" si="716"/>
        <v>0</v>
      </c>
      <c r="HPD88" s="93">
        <f t="shared" si="716"/>
        <v>0</v>
      </c>
      <c r="HPE88" s="93">
        <f t="shared" si="716"/>
        <v>0</v>
      </c>
      <c r="HPF88" s="93">
        <f t="shared" si="716"/>
        <v>0</v>
      </c>
      <c r="HPG88" s="93">
        <f t="shared" si="716"/>
        <v>0</v>
      </c>
      <c r="HPH88" s="93">
        <f t="shared" si="716"/>
        <v>0</v>
      </c>
      <c r="HPI88" s="93">
        <f t="shared" si="716"/>
        <v>0</v>
      </c>
      <c r="HPJ88" s="93">
        <f t="shared" si="716"/>
        <v>0</v>
      </c>
      <c r="HPK88" s="93">
        <f t="shared" si="716"/>
        <v>0</v>
      </c>
      <c r="HPL88" s="93">
        <f t="shared" si="716"/>
        <v>0</v>
      </c>
      <c r="HPM88" s="93">
        <f t="shared" si="716"/>
        <v>0</v>
      </c>
      <c r="HPN88" s="93">
        <f t="shared" si="716"/>
        <v>0</v>
      </c>
      <c r="HPO88" s="93">
        <f t="shared" si="716"/>
        <v>0</v>
      </c>
      <c r="HPP88" s="93">
        <f t="shared" si="716"/>
        <v>0</v>
      </c>
      <c r="HPQ88" s="93">
        <f t="shared" si="716"/>
        <v>0</v>
      </c>
      <c r="HPR88" s="93">
        <f t="shared" si="716"/>
        <v>0</v>
      </c>
      <c r="HPS88" s="93">
        <f t="shared" si="716"/>
        <v>0</v>
      </c>
      <c r="HPT88" s="93">
        <f t="shared" si="716"/>
        <v>0</v>
      </c>
      <c r="HPU88" s="93">
        <f t="shared" si="716"/>
        <v>0</v>
      </c>
      <c r="HPV88" s="93">
        <f t="shared" ref="HPV88:HSG88" si="717">HPP56-HPJ56</f>
        <v>0</v>
      </c>
      <c r="HPW88" s="93">
        <f t="shared" si="717"/>
        <v>0</v>
      </c>
      <c r="HPX88" s="93">
        <f t="shared" si="717"/>
        <v>0</v>
      </c>
      <c r="HPY88" s="93">
        <f t="shared" si="717"/>
        <v>0</v>
      </c>
      <c r="HPZ88" s="93">
        <f t="shared" si="717"/>
        <v>0</v>
      </c>
      <c r="HQA88" s="93">
        <f t="shared" si="717"/>
        <v>0</v>
      </c>
      <c r="HQB88" s="93">
        <f t="shared" si="717"/>
        <v>0</v>
      </c>
      <c r="HQC88" s="93">
        <f t="shared" si="717"/>
        <v>0</v>
      </c>
      <c r="HQD88" s="93">
        <f t="shared" si="717"/>
        <v>0</v>
      </c>
      <c r="HQE88" s="93">
        <f t="shared" si="717"/>
        <v>0</v>
      </c>
      <c r="HQF88" s="93">
        <f t="shared" si="717"/>
        <v>0</v>
      </c>
      <c r="HQG88" s="93">
        <f t="shared" si="717"/>
        <v>0</v>
      </c>
      <c r="HQH88" s="93">
        <f t="shared" si="717"/>
        <v>0</v>
      </c>
      <c r="HQI88" s="93">
        <f t="shared" si="717"/>
        <v>0</v>
      </c>
      <c r="HQJ88" s="93">
        <f t="shared" si="717"/>
        <v>0</v>
      </c>
      <c r="HQK88" s="93">
        <f t="shared" si="717"/>
        <v>0</v>
      </c>
      <c r="HQL88" s="93">
        <f t="shared" si="717"/>
        <v>0</v>
      </c>
      <c r="HQM88" s="93">
        <f t="shared" si="717"/>
        <v>0</v>
      </c>
      <c r="HQN88" s="93">
        <f t="shared" si="717"/>
        <v>0</v>
      </c>
      <c r="HQO88" s="93">
        <f t="shared" si="717"/>
        <v>0</v>
      </c>
      <c r="HQP88" s="93">
        <f t="shared" si="717"/>
        <v>0</v>
      </c>
      <c r="HQQ88" s="93">
        <f t="shared" si="717"/>
        <v>0</v>
      </c>
      <c r="HQR88" s="93">
        <f t="shared" si="717"/>
        <v>0</v>
      </c>
      <c r="HQS88" s="93">
        <f t="shared" si="717"/>
        <v>0</v>
      </c>
      <c r="HQT88" s="93">
        <f t="shared" si="717"/>
        <v>0</v>
      </c>
      <c r="HQU88" s="93">
        <f t="shared" si="717"/>
        <v>0</v>
      </c>
      <c r="HQV88" s="93">
        <f t="shared" si="717"/>
        <v>0</v>
      </c>
      <c r="HQW88" s="93">
        <f t="shared" si="717"/>
        <v>0</v>
      </c>
      <c r="HQX88" s="93">
        <f t="shared" si="717"/>
        <v>0</v>
      </c>
      <c r="HQY88" s="93">
        <f t="shared" si="717"/>
        <v>0</v>
      </c>
      <c r="HQZ88" s="93">
        <f t="shared" si="717"/>
        <v>0</v>
      </c>
      <c r="HRA88" s="93">
        <f t="shared" si="717"/>
        <v>0</v>
      </c>
      <c r="HRB88" s="93">
        <f t="shared" si="717"/>
        <v>0</v>
      </c>
      <c r="HRC88" s="93">
        <f t="shared" si="717"/>
        <v>0</v>
      </c>
      <c r="HRD88" s="93">
        <f t="shared" si="717"/>
        <v>0</v>
      </c>
      <c r="HRE88" s="93">
        <f t="shared" si="717"/>
        <v>0</v>
      </c>
      <c r="HRF88" s="93">
        <f t="shared" si="717"/>
        <v>0</v>
      </c>
      <c r="HRG88" s="93">
        <f t="shared" si="717"/>
        <v>0</v>
      </c>
      <c r="HRH88" s="93">
        <f t="shared" si="717"/>
        <v>0</v>
      </c>
      <c r="HRI88" s="93">
        <f t="shared" si="717"/>
        <v>0</v>
      </c>
      <c r="HRJ88" s="93">
        <f t="shared" si="717"/>
        <v>0</v>
      </c>
      <c r="HRK88" s="93">
        <f t="shared" si="717"/>
        <v>0</v>
      </c>
      <c r="HRL88" s="93">
        <f t="shared" si="717"/>
        <v>0</v>
      </c>
      <c r="HRM88" s="93">
        <f t="shared" si="717"/>
        <v>0</v>
      </c>
      <c r="HRN88" s="93">
        <f t="shared" si="717"/>
        <v>0</v>
      </c>
      <c r="HRO88" s="93">
        <f t="shared" si="717"/>
        <v>0</v>
      </c>
      <c r="HRP88" s="93">
        <f t="shared" si="717"/>
        <v>0</v>
      </c>
      <c r="HRQ88" s="93">
        <f t="shared" si="717"/>
        <v>0</v>
      </c>
      <c r="HRR88" s="93">
        <f t="shared" si="717"/>
        <v>0</v>
      </c>
      <c r="HRS88" s="93">
        <f t="shared" si="717"/>
        <v>0</v>
      </c>
      <c r="HRT88" s="93">
        <f t="shared" si="717"/>
        <v>0</v>
      </c>
      <c r="HRU88" s="93">
        <f t="shared" si="717"/>
        <v>0</v>
      </c>
      <c r="HRV88" s="93">
        <f t="shared" si="717"/>
        <v>0</v>
      </c>
      <c r="HRW88" s="93">
        <f t="shared" si="717"/>
        <v>0</v>
      </c>
      <c r="HRX88" s="93">
        <f t="shared" si="717"/>
        <v>0</v>
      </c>
      <c r="HRY88" s="93">
        <f t="shared" si="717"/>
        <v>0</v>
      </c>
      <c r="HRZ88" s="93">
        <f t="shared" si="717"/>
        <v>0</v>
      </c>
      <c r="HSA88" s="93">
        <f t="shared" si="717"/>
        <v>0</v>
      </c>
      <c r="HSB88" s="93">
        <f t="shared" si="717"/>
        <v>0</v>
      </c>
      <c r="HSC88" s="93">
        <f t="shared" si="717"/>
        <v>0</v>
      </c>
      <c r="HSD88" s="93">
        <f t="shared" si="717"/>
        <v>0</v>
      </c>
      <c r="HSE88" s="93">
        <f t="shared" si="717"/>
        <v>0</v>
      </c>
      <c r="HSF88" s="93">
        <f t="shared" si="717"/>
        <v>0</v>
      </c>
      <c r="HSG88" s="93">
        <f t="shared" si="717"/>
        <v>0</v>
      </c>
      <c r="HSH88" s="93">
        <f t="shared" ref="HSH88:HUS88" si="718">HSB56-HRV56</f>
        <v>0</v>
      </c>
      <c r="HSI88" s="93">
        <f t="shared" si="718"/>
        <v>0</v>
      </c>
      <c r="HSJ88" s="93">
        <f t="shared" si="718"/>
        <v>0</v>
      </c>
      <c r="HSK88" s="93">
        <f t="shared" si="718"/>
        <v>0</v>
      </c>
      <c r="HSL88" s="93">
        <f t="shared" si="718"/>
        <v>0</v>
      </c>
      <c r="HSM88" s="93">
        <f t="shared" si="718"/>
        <v>0</v>
      </c>
      <c r="HSN88" s="93">
        <f t="shared" si="718"/>
        <v>0</v>
      </c>
      <c r="HSO88" s="93">
        <f t="shared" si="718"/>
        <v>0</v>
      </c>
      <c r="HSP88" s="93">
        <f t="shared" si="718"/>
        <v>0</v>
      </c>
      <c r="HSQ88" s="93">
        <f t="shared" si="718"/>
        <v>0</v>
      </c>
      <c r="HSR88" s="93">
        <f t="shared" si="718"/>
        <v>0</v>
      </c>
      <c r="HSS88" s="93">
        <f t="shared" si="718"/>
        <v>0</v>
      </c>
      <c r="HST88" s="93">
        <f t="shared" si="718"/>
        <v>0</v>
      </c>
      <c r="HSU88" s="93">
        <f t="shared" si="718"/>
        <v>0</v>
      </c>
      <c r="HSV88" s="93">
        <f t="shared" si="718"/>
        <v>0</v>
      </c>
      <c r="HSW88" s="93">
        <f t="shared" si="718"/>
        <v>0</v>
      </c>
      <c r="HSX88" s="93">
        <f t="shared" si="718"/>
        <v>0</v>
      </c>
      <c r="HSY88" s="93">
        <f t="shared" si="718"/>
        <v>0</v>
      </c>
      <c r="HSZ88" s="93">
        <f t="shared" si="718"/>
        <v>0</v>
      </c>
      <c r="HTA88" s="93">
        <f t="shared" si="718"/>
        <v>0</v>
      </c>
      <c r="HTB88" s="93">
        <f t="shared" si="718"/>
        <v>0</v>
      </c>
      <c r="HTC88" s="93">
        <f t="shared" si="718"/>
        <v>0</v>
      </c>
      <c r="HTD88" s="93">
        <f t="shared" si="718"/>
        <v>0</v>
      </c>
      <c r="HTE88" s="93">
        <f t="shared" si="718"/>
        <v>0</v>
      </c>
      <c r="HTF88" s="93">
        <f t="shared" si="718"/>
        <v>0</v>
      </c>
      <c r="HTG88" s="93">
        <f t="shared" si="718"/>
        <v>0</v>
      </c>
      <c r="HTH88" s="93">
        <f t="shared" si="718"/>
        <v>0</v>
      </c>
      <c r="HTI88" s="93">
        <f t="shared" si="718"/>
        <v>0</v>
      </c>
      <c r="HTJ88" s="93">
        <f t="shared" si="718"/>
        <v>0</v>
      </c>
      <c r="HTK88" s="93">
        <f t="shared" si="718"/>
        <v>0</v>
      </c>
      <c r="HTL88" s="93">
        <f t="shared" si="718"/>
        <v>0</v>
      </c>
      <c r="HTM88" s="93">
        <f t="shared" si="718"/>
        <v>0</v>
      </c>
      <c r="HTN88" s="93">
        <f t="shared" si="718"/>
        <v>0</v>
      </c>
      <c r="HTO88" s="93">
        <f t="shared" si="718"/>
        <v>0</v>
      </c>
      <c r="HTP88" s="93">
        <f t="shared" si="718"/>
        <v>0</v>
      </c>
      <c r="HTQ88" s="93">
        <f t="shared" si="718"/>
        <v>0</v>
      </c>
      <c r="HTR88" s="93">
        <f t="shared" si="718"/>
        <v>0</v>
      </c>
      <c r="HTS88" s="93">
        <f t="shared" si="718"/>
        <v>0</v>
      </c>
      <c r="HTT88" s="93">
        <f t="shared" si="718"/>
        <v>0</v>
      </c>
      <c r="HTU88" s="93">
        <f t="shared" si="718"/>
        <v>0</v>
      </c>
      <c r="HTV88" s="93">
        <f t="shared" si="718"/>
        <v>0</v>
      </c>
      <c r="HTW88" s="93">
        <f t="shared" si="718"/>
        <v>0</v>
      </c>
      <c r="HTX88" s="93">
        <f t="shared" si="718"/>
        <v>0</v>
      </c>
      <c r="HTY88" s="93">
        <f t="shared" si="718"/>
        <v>0</v>
      </c>
      <c r="HTZ88" s="93">
        <f t="shared" si="718"/>
        <v>0</v>
      </c>
      <c r="HUA88" s="93">
        <f t="shared" si="718"/>
        <v>0</v>
      </c>
      <c r="HUB88" s="93">
        <f t="shared" si="718"/>
        <v>0</v>
      </c>
      <c r="HUC88" s="93">
        <f t="shared" si="718"/>
        <v>0</v>
      </c>
      <c r="HUD88" s="93">
        <f t="shared" si="718"/>
        <v>0</v>
      </c>
      <c r="HUE88" s="93">
        <f t="shared" si="718"/>
        <v>0</v>
      </c>
      <c r="HUF88" s="93">
        <f t="shared" si="718"/>
        <v>0</v>
      </c>
      <c r="HUG88" s="93">
        <f t="shared" si="718"/>
        <v>0</v>
      </c>
      <c r="HUH88" s="93">
        <f t="shared" si="718"/>
        <v>0</v>
      </c>
      <c r="HUI88" s="93">
        <f t="shared" si="718"/>
        <v>0</v>
      </c>
      <c r="HUJ88" s="93">
        <f t="shared" si="718"/>
        <v>0</v>
      </c>
      <c r="HUK88" s="93">
        <f t="shared" si="718"/>
        <v>0</v>
      </c>
      <c r="HUL88" s="93">
        <f t="shared" si="718"/>
        <v>0</v>
      </c>
      <c r="HUM88" s="93">
        <f t="shared" si="718"/>
        <v>0</v>
      </c>
      <c r="HUN88" s="93">
        <f t="shared" si="718"/>
        <v>0</v>
      </c>
      <c r="HUO88" s="93">
        <f t="shared" si="718"/>
        <v>0</v>
      </c>
      <c r="HUP88" s="93">
        <f t="shared" si="718"/>
        <v>0</v>
      </c>
      <c r="HUQ88" s="93">
        <f t="shared" si="718"/>
        <v>0</v>
      </c>
      <c r="HUR88" s="93">
        <f t="shared" si="718"/>
        <v>0</v>
      </c>
      <c r="HUS88" s="93">
        <f t="shared" si="718"/>
        <v>0</v>
      </c>
      <c r="HUT88" s="93">
        <f t="shared" ref="HUT88:HXE88" si="719">HUN56-HUH56</f>
        <v>0</v>
      </c>
      <c r="HUU88" s="93">
        <f t="shared" si="719"/>
        <v>0</v>
      </c>
      <c r="HUV88" s="93">
        <f t="shared" si="719"/>
        <v>0</v>
      </c>
      <c r="HUW88" s="93">
        <f t="shared" si="719"/>
        <v>0</v>
      </c>
      <c r="HUX88" s="93">
        <f t="shared" si="719"/>
        <v>0</v>
      </c>
      <c r="HUY88" s="93">
        <f t="shared" si="719"/>
        <v>0</v>
      </c>
      <c r="HUZ88" s="93">
        <f t="shared" si="719"/>
        <v>0</v>
      </c>
      <c r="HVA88" s="93">
        <f t="shared" si="719"/>
        <v>0</v>
      </c>
      <c r="HVB88" s="93">
        <f t="shared" si="719"/>
        <v>0</v>
      </c>
      <c r="HVC88" s="93">
        <f t="shared" si="719"/>
        <v>0</v>
      </c>
      <c r="HVD88" s="93">
        <f t="shared" si="719"/>
        <v>0</v>
      </c>
      <c r="HVE88" s="93">
        <f t="shared" si="719"/>
        <v>0</v>
      </c>
      <c r="HVF88" s="93">
        <f t="shared" si="719"/>
        <v>0</v>
      </c>
      <c r="HVG88" s="93">
        <f t="shared" si="719"/>
        <v>0</v>
      </c>
      <c r="HVH88" s="93">
        <f t="shared" si="719"/>
        <v>0</v>
      </c>
      <c r="HVI88" s="93">
        <f t="shared" si="719"/>
        <v>0</v>
      </c>
      <c r="HVJ88" s="93">
        <f t="shared" si="719"/>
        <v>0</v>
      </c>
      <c r="HVK88" s="93">
        <f t="shared" si="719"/>
        <v>0</v>
      </c>
      <c r="HVL88" s="93">
        <f t="shared" si="719"/>
        <v>0</v>
      </c>
      <c r="HVM88" s="93">
        <f t="shared" si="719"/>
        <v>0</v>
      </c>
      <c r="HVN88" s="93">
        <f t="shared" si="719"/>
        <v>0</v>
      </c>
      <c r="HVO88" s="93">
        <f t="shared" si="719"/>
        <v>0</v>
      </c>
      <c r="HVP88" s="93">
        <f t="shared" si="719"/>
        <v>0</v>
      </c>
      <c r="HVQ88" s="93">
        <f t="shared" si="719"/>
        <v>0</v>
      </c>
      <c r="HVR88" s="93">
        <f t="shared" si="719"/>
        <v>0</v>
      </c>
      <c r="HVS88" s="93">
        <f t="shared" si="719"/>
        <v>0</v>
      </c>
      <c r="HVT88" s="93">
        <f t="shared" si="719"/>
        <v>0</v>
      </c>
      <c r="HVU88" s="93">
        <f t="shared" si="719"/>
        <v>0</v>
      </c>
      <c r="HVV88" s="93">
        <f t="shared" si="719"/>
        <v>0</v>
      </c>
      <c r="HVW88" s="93">
        <f t="shared" si="719"/>
        <v>0</v>
      </c>
      <c r="HVX88" s="93">
        <f t="shared" si="719"/>
        <v>0</v>
      </c>
      <c r="HVY88" s="93">
        <f t="shared" si="719"/>
        <v>0</v>
      </c>
      <c r="HVZ88" s="93">
        <f t="shared" si="719"/>
        <v>0</v>
      </c>
      <c r="HWA88" s="93">
        <f t="shared" si="719"/>
        <v>0</v>
      </c>
      <c r="HWB88" s="93">
        <f t="shared" si="719"/>
        <v>0</v>
      </c>
      <c r="HWC88" s="93">
        <f t="shared" si="719"/>
        <v>0</v>
      </c>
      <c r="HWD88" s="93">
        <f t="shared" si="719"/>
        <v>0</v>
      </c>
      <c r="HWE88" s="93">
        <f t="shared" si="719"/>
        <v>0</v>
      </c>
      <c r="HWF88" s="93">
        <f t="shared" si="719"/>
        <v>0</v>
      </c>
      <c r="HWG88" s="93">
        <f t="shared" si="719"/>
        <v>0</v>
      </c>
      <c r="HWH88" s="93">
        <f t="shared" si="719"/>
        <v>0</v>
      </c>
      <c r="HWI88" s="93">
        <f t="shared" si="719"/>
        <v>0</v>
      </c>
      <c r="HWJ88" s="93">
        <f t="shared" si="719"/>
        <v>0</v>
      </c>
      <c r="HWK88" s="93">
        <f t="shared" si="719"/>
        <v>0</v>
      </c>
      <c r="HWL88" s="93">
        <f t="shared" si="719"/>
        <v>0</v>
      </c>
      <c r="HWM88" s="93">
        <f t="shared" si="719"/>
        <v>0</v>
      </c>
      <c r="HWN88" s="93">
        <f t="shared" si="719"/>
        <v>0</v>
      </c>
      <c r="HWO88" s="93">
        <f t="shared" si="719"/>
        <v>0</v>
      </c>
      <c r="HWP88" s="93">
        <f t="shared" si="719"/>
        <v>0</v>
      </c>
      <c r="HWQ88" s="93">
        <f t="shared" si="719"/>
        <v>0</v>
      </c>
      <c r="HWR88" s="93">
        <f t="shared" si="719"/>
        <v>0</v>
      </c>
      <c r="HWS88" s="93">
        <f t="shared" si="719"/>
        <v>0</v>
      </c>
      <c r="HWT88" s="93">
        <f t="shared" si="719"/>
        <v>0</v>
      </c>
      <c r="HWU88" s="93">
        <f t="shared" si="719"/>
        <v>0</v>
      </c>
      <c r="HWV88" s="93">
        <f t="shared" si="719"/>
        <v>0</v>
      </c>
      <c r="HWW88" s="93">
        <f t="shared" si="719"/>
        <v>0</v>
      </c>
      <c r="HWX88" s="93">
        <f t="shared" si="719"/>
        <v>0</v>
      </c>
      <c r="HWY88" s="93">
        <f t="shared" si="719"/>
        <v>0</v>
      </c>
      <c r="HWZ88" s="93">
        <f t="shared" si="719"/>
        <v>0</v>
      </c>
      <c r="HXA88" s="93">
        <f t="shared" si="719"/>
        <v>0</v>
      </c>
      <c r="HXB88" s="93">
        <f t="shared" si="719"/>
        <v>0</v>
      </c>
      <c r="HXC88" s="93">
        <f t="shared" si="719"/>
        <v>0</v>
      </c>
      <c r="HXD88" s="93">
        <f t="shared" si="719"/>
        <v>0</v>
      </c>
      <c r="HXE88" s="93">
        <f t="shared" si="719"/>
        <v>0</v>
      </c>
      <c r="HXF88" s="93">
        <f t="shared" ref="HXF88:HZQ88" si="720">HWZ56-HWT56</f>
        <v>0</v>
      </c>
      <c r="HXG88" s="93">
        <f t="shared" si="720"/>
        <v>0</v>
      </c>
      <c r="HXH88" s="93">
        <f t="shared" si="720"/>
        <v>0</v>
      </c>
      <c r="HXI88" s="93">
        <f t="shared" si="720"/>
        <v>0</v>
      </c>
      <c r="HXJ88" s="93">
        <f t="shared" si="720"/>
        <v>0</v>
      </c>
      <c r="HXK88" s="93">
        <f t="shared" si="720"/>
        <v>0</v>
      </c>
      <c r="HXL88" s="93">
        <f t="shared" si="720"/>
        <v>0</v>
      </c>
      <c r="HXM88" s="93">
        <f t="shared" si="720"/>
        <v>0</v>
      </c>
      <c r="HXN88" s="93">
        <f t="shared" si="720"/>
        <v>0</v>
      </c>
      <c r="HXO88" s="93">
        <f t="shared" si="720"/>
        <v>0</v>
      </c>
      <c r="HXP88" s="93">
        <f t="shared" si="720"/>
        <v>0</v>
      </c>
      <c r="HXQ88" s="93">
        <f t="shared" si="720"/>
        <v>0</v>
      </c>
      <c r="HXR88" s="93">
        <f t="shared" si="720"/>
        <v>0</v>
      </c>
      <c r="HXS88" s="93">
        <f t="shared" si="720"/>
        <v>0</v>
      </c>
      <c r="HXT88" s="93">
        <f t="shared" si="720"/>
        <v>0</v>
      </c>
      <c r="HXU88" s="93">
        <f t="shared" si="720"/>
        <v>0</v>
      </c>
      <c r="HXV88" s="93">
        <f t="shared" si="720"/>
        <v>0</v>
      </c>
      <c r="HXW88" s="93">
        <f t="shared" si="720"/>
        <v>0</v>
      </c>
      <c r="HXX88" s="93">
        <f t="shared" si="720"/>
        <v>0</v>
      </c>
      <c r="HXY88" s="93">
        <f t="shared" si="720"/>
        <v>0</v>
      </c>
      <c r="HXZ88" s="93">
        <f t="shared" si="720"/>
        <v>0</v>
      </c>
      <c r="HYA88" s="93">
        <f t="shared" si="720"/>
        <v>0</v>
      </c>
      <c r="HYB88" s="93">
        <f t="shared" si="720"/>
        <v>0</v>
      </c>
      <c r="HYC88" s="93">
        <f t="shared" si="720"/>
        <v>0</v>
      </c>
      <c r="HYD88" s="93">
        <f t="shared" si="720"/>
        <v>0</v>
      </c>
      <c r="HYE88" s="93">
        <f t="shared" si="720"/>
        <v>0</v>
      </c>
      <c r="HYF88" s="93">
        <f t="shared" si="720"/>
        <v>0</v>
      </c>
      <c r="HYG88" s="93">
        <f t="shared" si="720"/>
        <v>0</v>
      </c>
      <c r="HYH88" s="93">
        <f t="shared" si="720"/>
        <v>0</v>
      </c>
      <c r="HYI88" s="93">
        <f t="shared" si="720"/>
        <v>0</v>
      </c>
      <c r="HYJ88" s="93">
        <f t="shared" si="720"/>
        <v>0</v>
      </c>
      <c r="HYK88" s="93">
        <f t="shared" si="720"/>
        <v>0</v>
      </c>
      <c r="HYL88" s="93">
        <f t="shared" si="720"/>
        <v>0</v>
      </c>
      <c r="HYM88" s="93">
        <f t="shared" si="720"/>
        <v>0</v>
      </c>
      <c r="HYN88" s="93">
        <f t="shared" si="720"/>
        <v>0</v>
      </c>
      <c r="HYO88" s="93">
        <f t="shared" si="720"/>
        <v>0</v>
      </c>
      <c r="HYP88" s="93">
        <f t="shared" si="720"/>
        <v>0</v>
      </c>
      <c r="HYQ88" s="93">
        <f t="shared" si="720"/>
        <v>0</v>
      </c>
      <c r="HYR88" s="93">
        <f t="shared" si="720"/>
        <v>0</v>
      </c>
      <c r="HYS88" s="93">
        <f t="shared" si="720"/>
        <v>0</v>
      </c>
      <c r="HYT88" s="93">
        <f t="shared" si="720"/>
        <v>0</v>
      </c>
      <c r="HYU88" s="93">
        <f t="shared" si="720"/>
        <v>0</v>
      </c>
      <c r="HYV88" s="93">
        <f t="shared" si="720"/>
        <v>0</v>
      </c>
      <c r="HYW88" s="93">
        <f t="shared" si="720"/>
        <v>0</v>
      </c>
      <c r="HYX88" s="93">
        <f t="shared" si="720"/>
        <v>0</v>
      </c>
      <c r="HYY88" s="93">
        <f t="shared" si="720"/>
        <v>0</v>
      </c>
      <c r="HYZ88" s="93">
        <f t="shared" si="720"/>
        <v>0</v>
      </c>
      <c r="HZA88" s="93">
        <f t="shared" si="720"/>
        <v>0</v>
      </c>
      <c r="HZB88" s="93">
        <f t="shared" si="720"/>
        <v>0</v>
      </c>
      <c r="HZC88" s="93">
        <f t="shared" si="720"/>
        <v>0</v>
      </c>
      <c r="HZD88" s="93">
        <f t="shared" si="720"/>
        <v>0</v>
      </c>
      <c r="HZE88" s="93">
        <f t="shared" si="720"/>
        <v>0</v>
      </c>
      <c r="HZF88" s="93">
        <f t="shared" si="720"/>
        <v>0</v>
      </c>
      <c r="HZG88" s="93">
        <f t="shared" si="720"/>
        <v>0</v>
      </c>
      <c r="HZH88" s="93">
        <f t="shared" si="720"/>
        <v>0</v>
      </c>
      <c r="HZI88" s="93">
        <f t="shared" si="720"/>
        <v>0</v>
      </c>
      <c r="HZJ88" s="93">
        <f t="shared" si="720"/>
        <v>0</v>
      </c>
      <c r="HZK88" s="93">
        <f t="shared" si="720"/>
        <v>0</v>
      </c>
      <c r="HZL88" s="93">
        <f t="shared" si="720"/>
        <v>0</v>
      </c>
      <c r="HZM88" s="93">
        <f t="shared" si="720"/>
        <v>0</v>
      </c>
      <c r="HZN88" s="93">
        <f t="shared" si="720"/>
        <v>0</v>
      </c>
      <c r="HZO88" s="93">
        <f t="shared" si="720"/>
        <v>0</v>
      </c>
      <c r="HZP88" s="93">
        <f t="shared" si="720"/>
        <v>0</v>
      </c>
      <c r="HZQ88" s="93">
        <f t="shared" si="720"/>
        <v>0</v>
      </c>
      <c r="HZR88" s="93">
        <f t="shared" ref="HZR88:ICC88" si="721">HZL56-HZF56</f>
        <v>0</v>
      </c>
      <c r="HZS88" s="93">
        <f t="shared" si="721"/>
        <v>0</v>
      </c>
      <c r="HZT88" s="93">
        <f t="shared" si="721"/>
        <v>0</v>
      </c>
      <c r="HZU88" s="93">
        <f t="shared" si="721"/>
        <v>0</v>
      </c>
      <c r="HZV88" s="93">
        <f t="shared" si="721"/>
        <v>0</v>
      </c>
      <c r="HZW88" s="93">
        <f t="shared" si="721"/>
        <v>0</v>
      </c>
      <c r="HZX88" s="93">
        <f t="shared" si="721"/>
        <v>0</v>
      </c>
      <c r="HZY88" s="93">
        <f t="shared" si="721"/>
        <v>0</v>
      </c>
      <c r="HZZ88" s="93">
        <f t="shared" si="721"/>
        <v>0</v>
      </c>
      <c r="IAA88" s="93">
        <f t="shared" si="721"/>
        <v>0</v>
      </c>
      <c r="IAB88" s="93">
        <f t="shared" si="721"/>
        <v>0</v>
      </c>
      <c r="IAC88" s="93">
        <f t="shared" si="721"/>
        <v>0</v>
      </c>
      <c r="IAD88" s="93">
        <f t="shared" si="721"/>
        <v>0</v>
      </c>
      <c r="IAE88" s="93">
        <f t="shared" si="721"/>
        <v>0</v>
      </c>
      <c r="IAF88" s="93">
        <f t="shared" si="721"/>
        <v>0</v>
      </c>
      <c r="IAG88" s="93">
        <f t="shared" si="721"/>
        <v>0</v>
      </c>
      <c r="IAH88" s="93">
        <f t="shared" si="721"/>
        <v>0</v>
      </c>
      <c r="IAI88" s="93">
        <f t="shared" si="721"/>
        <v>0</v>
      </c>
      <c r="IAJ88" s="93">
        <f t="shared" si="721"/>
        <v>0</v>
      </c>
      <c r="IAK88" s="93">
        <f t="shared" si="721"/>
        <v>0</v>
      </c>
      <c r="IAL88" s="93">
        <f t="shared" si="721"/>
        <v>0</v>
      </c>
      <c r="IAM88" s="93">
        <f t="shared" si="721"/>
        <v>0</v>
      </c>
      <c r="IAN88" s="93">
        <f t="shared" si="721"/>
        <v>0</v>
      </c>
      <c r="IAO88" s="93">
        <f t="shared" si="721"/>
        <v>0</v>
      </c>
      <c r="IAP88" s="93">
        <f t="shared" si="721"/>
        <v>0</v>
      </c>
      <c r="IAQ88" s="93">
        <f t="shared" si="721"/>
        <v>0</v>
      </c>
      <c r="IAR88" s="93">
        <f t="shared" si="721"/>
        <v>0</v>
      </c>
      <c r="IAS88" s="93">
        <f t="shared" si="721"/>
        <v>0</v>
      </c>
      <c r="IAT88" s="93">
        <f t="shared" si="721"/>
        <v>0</v>
      </c>
      <c r="IAU88" s="93">
        <f t="shared" si="721"/>
        <v>0</v>
      </c>
      <c r="IAV88" s="93">
        <f t="shared" si="721"/>
        <v>0</v>
      </c>
      <c r="IAW88" s="93">
        <f t="shared" si="721"/>
        <v>0</v>
      </c>
      <c r="IAX88" s="93">
        <f t="shared" si="721"/>
        <v>0</v>
      </c>
      <c r="IAY88" s="93">
        <f t="shared" si="721"/>
        <v>0</v>
      </c>
      <c r="IAZ88" s="93">
        <f t="shared" si="721"/>
        <v>0</v>
      </c>
      <c r="IBA88" s="93">
        <f t="shared" si="721"/>
        <v>0</v>
      </c>
      <c r="IBB88" s="93">
        <f t="shared" si="721"/>
        <v>0</v>
      </c>
      <c r="IBC88" s="93">
        <f t="shared" si="721"/>
        <v>0</v>
      </c>
      <c r="IBD88" s="93">
        <f t="shared" si="721"/>
        <v>0</v>
      </c>
      <c r="IBE88" s="93">
        <f t="shared" si="721"/>
        <v>0</v>
      </c>
      <c r="IBF88" s="93">
        <f t="shared" si="721"/>
        <v>0</v>
      </c>
      <c r="IBG88" s="93">
        <f t="shared" si="721"/>
        <v>0</v>
      </c>
      <c r="IBH88" s="93">
        <f t="shared" si="721"/>
        <v>0</v>
      </c>
      <c r="IBI88" s="93">
        <f t="shared" si="721"/>
        <v>0</v>
      </c>
      <c r="IBJ88" s="93">
        <f t="shared" si="721"/>
        <v>0</v>
      </c>
      <c r="IBK88" s="93">
        <f t="shared" si="721"/>
        <v>0</v>
      </c>
      <c r="IBL88" s="93">
        <f t="shared" si="721"/>
        <v>0</v>
      </c>
      <c r="IBM88" s="93">
        <f t="shared" si="721"/>
        <v>0</v>
      </c>
      <c r="IBN88" s="93">
        <f t="shared" si="721"/>
        <v>0</v>
      </c>
      <c r="IBO88" s="93">
        <f t="shared" si="721"/>
        <v>0</v>
      </c>
      <c r="IBP88" s="93">
        <f t="shared" si="721"/>
        <v>0</v>
      </c>
      <c r="IBQ88" s="93">
        <f t="shared" si="721"/>
        <v>0</v>
      </c>
      <c r="IBR88" s="93">
        <f t="shared" si="721"/>
        <v>0</v>
      </c>
      <c r="IBS88" s="93">
        <f t="shared" si="721"/>
        <v>0</v>
      </c>
      <c r="IBT88" s="93">
        <f t="shared" si="721"/>
        <v>0</v>
      </c>
      <c r="IBU88" s="93">
        <f t="shared" si="721"/>
        <v>0</v>
      </c>
      <c r="IBV88" s="93">
        <f t="shared" si="721"/>
        <v>0</v>
      </c>
      <c r="IBW88" s="93">
        <f t="shared" si="721"/>
        <v>0</v>
      </c>
      <c r="IBX88" s="93">
        <f t="shared" si="721"/>
        <v>0</v>
      </c>
      <c r="IBY88" s="93">
        <f t="shared" si="721"/>
        <v>0</v>
      </c>
      <c r="IBZ88" s="93">
        <f t="shared" si="721"/>
        <v>0</v>
      </c>
      <c r="ICA88" s="93">
        <f t="shared" si="721"/>
        <v>0</v>
      </c>
      <c r="ICB88" s="93">
        <f t="shared" si="721"/>
        <v>0</v>
      </c>
      <c r="ICC88" s="93">
        <f t="shared" si="721"/>
        <v>0</v>
      </c>
      <c r="ICD88" s="93">
        <f t="shared" ref="ICD88:IEO88" si="722">IBX56-IBR56</f>
        <v>0</v>
      </c>
      <c r="ICE88" s="93">
        <f t="shared" si="722"/>
        <v>0</v>
      </c>
      <c r="ICF88" s="93">
        <f t="shared" si="722"/>
        <v>0</v>
      </c>
      <c r="ICG88" s="93">
        <f t="shared" si="722"/>
        <v>0</v>
      </c>
      <c r="ICH88" s="93">
        <f t="shared" si="722"/>
        <v>0</v>
      </c>
      <c r="ICI88" s="93">
        <f t="shared" si="722"/>
        <v>0</v>
      </c>
      <c r="ICJ88" s="93">
        <f t="shared" si="722"/>
        <v>0</v>
      </c>
      <c r="ICK88" s="93">
        <f t="shared" si="722"/>
        <v>0</v>
      </c>
      <c r="ICL88" s="93">
        <f t="shared" si="722"/>
        <v>0</v>
      </c>
      <c r="ICM88" s="93">
        <f t="shared" si="722"/>
        <v>0</v>
      </c>
      <c r="ICN88" s="93">
        <f t="shared" si="722"/>
        <v>0</v>
      </c>
      <c r="ICO88" s="93">
        <f t="shared" si="722"/>
        <v>0</v>
      </c>
      <c r="ICP88" s="93">
        <f t="shared" si="722"/>
        <v>0</v>
      </c>
      <c r="ICQ88" s="93">
        <f t="shared" si="722"/>
        <v>0</v>
      </c>
      <c r="ICR88" s="93">
        <f t="shared" si="722"/>
        <v>0</v>
      </c>
      <c r="ICS88" s="93">
        <f t="shared" si="722"/>
        <v>0</v>
      </c>
      <c r="ICT88" s="93">
        <f t="shared" si="722"/>
        <v>0</v>
      </c>
      <c r="ICU88" s="93">
        <f t="shared" si="722"/>
        <v>0</v>
      </c>
      <c r="ICV88" s="93">
        <f t="shared" si="722"/>
        <v>0</v>
      </c>
      <c r="ICW88" s="93">
        <f t="shared" si="722"/>
        <v>0</v>
      </c>
      <c r="ICX88" s="93">
        <f t="shared" si="722"/>
        <v>0</v>
      </c>
      <c r="ICY88" s="93">
        <f t="shared" si="722"/>
        <v>0</v>
      </c>
      <c r="ICZ88" s="93">
        <f t="shared" si="722"/>
        <v>0</v>
      </c>
      <c r="IDA88" s="93">
        <f t="shared" si="722"/>
        <v>0</v>
      </c>
      <c r="IDB88" s="93">
        <f t="shared" si="722"/>
        <v>0</v>
      </c>
      <c r="IDC88" s="93">
        <f t="shared" si="722"/>
        <v>0</v>
      </c>
      <c r="IDD88" s="93">
        <f t="shared" si="722"/>
        <v>0</v>
      </c>
      <c r="IDE88" s="93">
        <f t="shared" si="722"/>
        <v>0</v>
      </c>
      <c r="IDF88" s="93">
        <f t="shared" si="722"/>
        <v>0</v>
      </c>
      <c r="IDG88" s="93">
        <f t="shared" si="722"/>
        <v>0</v>
      </c>
      <c r="IDH88" s="93">
        <f t="shared" si="722"/>
        <v>0</v>
      </c>
      <c r="IDI88" s="93">
        <f t="shared" si="722"/>
        <v>0</v>
      </c>
      <c r="IDJ88" s="93">
        <f t="shared" si="722"/>
        <v>0</v>
      </c>
      <c r="IDK88" s="93">
        <f t="shared" si="722"/>
        <v>0</v>
      </c>
      <c r="IDL88" s="93">
        <f t="shared" si="722"/>
        <v>0</v>
      </c>
      <c r="IDM88" s="93">
        <f t="shared" si="722"/>
        <v>0</v>
      </c>
      <c r="IDN88" s="93">
        <f t="shared" si="722"/>
        <v>0</v>
      </c>
      <c r="IDO88" s="93">
        <f t="shared" si="722"/>
        <v>0</v>
      </c>
      <c r="IDP88" s="93">
        <f t="shared" si="722"/>
        <v>0</v>
      </c>
      <c r="IDQ88" s="93">
        <f t="shared" si="722"/>
        <v>0</v>
      </c>
      <c r="IDR88" s="93">
        <f t="shared" si="722"/>
        <v>0</v>
      </c>
      <c r="IDS88" s="93">
        <f t="shared" si="722"/>
        <v>0</v>
      </c>
      <c r="IDT88" s="93">
        <f t="shared" si="722"/>
        <v>0</v>
      </c>
      <c r="IDU88" s="93">
        <f t="shared" si="722"/>
        <v>0</v>
      </c>
      <c r="IDV88" s="93">
        <f t="shared" si="722"/>
        <v>0</v>
      </c>
      <c r="IDW88" s="93">
        <f t="shared" si="722"/>
        <v>0</v>
      </c>
      <c r="IDX88" s="93">
        <f t="shared" si="722"/>
        <v>0</v>
      </c>
      <c r="IDY88" s="93">
        <f t="shared" si="722"/>
        <v>0</v>
      </c>
      <c r="IDZ88" s="93">
        <f t="shared" si="722"/>
        <v>0</v>
      </c>
      <c r="IEA88" s="93">
        <f t="shared" si="722"/>
        <v>0</v>
      </c>
      <c r="IEB88" s="93">
        <f t="shared" si="722"/>
        <v>0</v>
      </c>
      <c r="IEC88" s="93">
        <f t="shared" si="722"/>
        <v>0</v>
      </c>
      <c r="IED88" s="93">
        <f t="shared" si="722"/>
        <v>0</v>
      </c>
      <c r="IEE88" s="93">
        <f t="shared" si="722"/>
        <v>0</v>
      </c>
      <c r="IEF88" s="93">
        <f t="shared" si="722"/>
        <v>0</v>
      </c>
      <c r="IEG88" s="93">
        <f t="shared" si="722"/>
        <v>0</v>
      </c>
      <c r="IEH88" s="93">
        <f t="shared" si="722"/>
        <v>0</v>
      </c>
      <c r="IEI88" s="93">
        <f t="shared" si="722"/>
        <v>0</v>
      </c>
      <c r="IEJ88" s="93">
        <f t="shared" si="722"/>
        <v>0</v>
      </c>
      <c r="IEK88" s="93">
        <f t="shared" si="722"/>
        <v>0</v>
      </c>
      <c r="IEL88" s="93">
        <f t="shared" si="722"/>
        <v>0</v>
      </c>
      <c r="IEM88" s="93">
        <f t="shared" si="722"/>
        <v>0</v>
      </c>
      <c r="IEN88" s="93">
        <f t="shared" si="722"/>
        <v>0</v>
      </c>
      <c r="IEO88" s="93">
        <f t="shared" si="722"/>
        <v>0</v>
      </c>
      <c r="IEP88" s="93">
        <f t="shared" ref="IEP88:IHA88" si="723">IEJ56-IED56</f>
        <v>0</v>
      </c>
      <c r="IEQ88" s="93">
        <f t="shared" si="723"/>
        <v>0</v>
      </c>
      <c r="IER88" s="93">
        <f t="shared" si="723"/>
        <v>0</v>
      </c>
      <c r="IES88" s="93">
        <f t="shared" si="723"/>
        <v>0</v>
      </c>
      <c r="IET88" s="93">
        <f t="shared" si="723"/>
        <v>0</v>
      </c>
      <c r="IEU88" s="93">
        <f t="shared" si="723"/>
        <v>0</v>
      </c>
      <c r="IEV88" s="93">
        <f t="shared" si="723"/>
        <v>0</v>
      </c>
      <c r="IEW88" s="93">
        <f t="shared" si="723"/>
        <v>0</v>
      </c>
      <c r="IEX88" s="93">
        <f t="shared" si="723"/>
        <v>0</v>
      </c>
      <c r="IEY88" s="93">
        <f t="shared" si="723"/>
        <v>0</v>
      </c>
      <c r="IEZ88" s="93">
        <f t="shared" si="723"/>
        <v>0</v>
      </c>
      <c r="IFA88" s="93">
        <f t="shared" si="723"/>
        <v>0</v>
      </c>
      <c r="IFB88" s="93">
        <f t="shared" si="723"/>
        <v>0</v>
      </c>
      <c r="IFC88" s="93">
        <f t="shared" si="723"/>
        <v>0</v>
      </c>
      <c r="IFD88" s="93">
        <f t="shared" si="723"/>
        <v>0</v>
      </c>
      <c r="IFE88" s="93">
        <f t="shared" si="723"/>
        <v>0</v>
      </c>
      <c r="IFF88" s="93">
        <f t="shared" si="723"/>
        <v>0</v>
      </c>
      <c r="IFG88" s="93">
        <f t="shared" si="723"/>
        <v>0</v>
      </c>
      <c r="IFH88" s="93">
        <f t="shared" si="723"/>
        <v>0</v>
      </c>
      <c r="IFI88" s="93">
        <f t="shared" si="723"/>
        <v>0</v>
      </c>
      <c r="IFJ88" s="93">
        <f t="shared" si="723"/>
        <v>0</v>
      </c>
      <c r="IFK88" s="93">
        <f t="shared" si="723"/>
        <v>0</v>
      </c>
      <c r="IFL88" s="93">
        <f t="shared" si="723"/>
        <v>0</v>
      </c>
      <c r="IFM88" s="93">
        <f t="shared" si="723"/>
        <v>0</v>
      </c>
      <c r="IFN88" s="93">
        <f t="shared" si="723"/>
        <v>0</v>
      </c>
      <c r="IFO88" s="93">
        <f t="shared" si="723"/>
        <v>0</v>
      </c>
      <c r="IFP88" s="93">
        <f t="shared" si="723"/>
        <v>0</v>
      </c>
      <c r="IFQ88" s="93">
        <f t="shared" si="723"/>
        <v>0</v>
      </c>
      <c r="IFR88" s="93">
        <f t="shared" si="723"/>
        <v>0</v>
      </c>
      <c r="IFS88" s="93">
        <f t="shared" si="723"/>
        <v>0</v>
      </c>
      <c r="IFT88" s="93">
        <f t="shared" si="723"/>
        <v>0</v>
      </c>
      <c r="IFU88" s="93">
        <f t="shared" si="723"/>
        <v>0</v>
      </c>
      <c r="IFV88" s="93">
        <f t="shared" si="723"/>
        <v>0</v>
      </c>
      <c r="IFW88" s="93">
        <f t="shared" si="723"/>
        <v>0</v>
      </c>
      <c r="IFX88" s="93">
        <f t="shared" si="723"/>
        <v>0</v>
      </c>
      <c r="IFY88" s="93">
        <f t="shared" si="723"/>
        <v>0</v>
      </c>
      <c r="IFZ88" s="93">
        <f t="shared" si="723"/>
        <v>0</v>
      </c>
      <c r="IGA88" s="93">
        <f t="shared" si="723"/>
        <v>0</v>
      </c>
      <c r="IGB88" s="93">
        <f t="shared" si="723"/>
        <v>0</v>
      </c>
      <c r="IGC88" s="93">
        <f t="shared" si="723"/>
        <v>0</v>
      </c>
      <c r="IGD88" s="93">
        <f t="shared" si="723"/>
        <v>0</v>
      </c>
      <c r="IGE88" s="93">
        <f t="shared" si="723"/>
        <v>0</v>
      </c>
      <c r="IGF88" s="93">
        <f t="shared" si="723"/>
        <v>0</v>
      </c>
      <c r="IGG88" s="93">
        <f t="shared" si="723"/>
        <v>0</v>
      </c>
      <c r="IGH88" s="93">
        <f t="shared" si="723"/>
        <v>0</v>
      </c>
      <c r="IGI88" s="93">
        <f t="shared" si="723"/>
        <v>0</v>
      </c>
      <c r="IGJ88" s="93">
        <f t="shared" si="723"/>
        <v>0</v>
      </c>
      <c r="IGK88" s="93">
        <f t="shared" si="723"/>
        <v>0</v>
      </c>
      <c r="IGL88" s="93">
        <f t="shared" si="723"/>
        <v>0</v>
      </c>
      <c r="IGM88" s="93">
        <f t="shared" si="723"/>
        <v>0</v>
      </c>
      <c r="IGN88" s="93">
        <f t="shared" si="723"/>
        <v>0</v>
      </c>
      <c r="IGO88" s="93">
        <f t="shared" si="723"/>
        <v>0</v>
      </c>
      <c r="IGP88" s="93">
        <f t="shared" si="723"/>
        <v>0</v>
      </c>
      <c r="IGQ88" s="93">
        <f t="shared" si="723"/>
        <v>0</v>
      </c>
      <c r="IGR88" s="93">
        <f t="shared" si="723"/>
        <v>0</v>
      </c>
      <c r="IGS88" s="93">
        <f t="shared" si="723"/>
        <v>0</v>
      </c>
      <c r="IGT88" s="93">
        <f t="shared" si="723"/>
        <v>0</v>
      </c>
      <c r="IGU88" s="93">
        <f t="shared" si="723"/>
        <v>0</v>
      </c>
      <c r="IGV88" s="93">
        <f t="shared" si="723"/>
        <v>0</v>
      </c>
      <c r="IGW88" s="93">
        <f t="shared" si="723"/>
        <v>0</v>
      </c>
      <c r="IGX88" s="93">
        <f t="shared" si="723"/>
        <v>0</v>
      </c>
      <c r="IGY88" s="93">
        <f t="shared" si="723"/>
        <v>0</v>
      </c>
      <c r="IGZ88" s="93">
        <f t="shared" si="723"/>
        <v>0</v>
      </c>
      <c r="IHA88" s="93">
        <f t="shared" si="723"/>
        <v>0</v>
      </c>
      <c r="IHB88" s="93">
        <f t="shared" ref="IHB88:IJM88" si="724">IGV56-IGP56</f>
        <v>0</v>
      </c>
      <c r="IHC88" s="93">
        <f t="shared" si="724"/>
        <v>0</v>
      </c>
      <c r="IHD88" s="93">
        <f t="shared" si="724"/>
        <v>0</v>
      </c>
      <c r="IHE88" s="93">
        <f t="shared" si="724"/>
        <v>0</v>
      </c>
      <c r="IHF88" s="93">
        <f t="shared" si="724"/>
        <v>0</v>
      </c>
      <c r="IHG88" s="93">
        <f t="shared" si="724"/>
        <v>0</v>
      </c>
      <c r="IHH88" s="93">
        <f t="shared" si="724"/>
        <v>0</v>
      </c>
      <c r="IHI88" s="93">
        <f t="shared" si="724"/>
        <v>0</v>
      </c>
      <c r="IHJ88" s="93">
        <f t="shared" si="724"/>
        <v>0</v>
      </c>
      <c r="IHK88" s="93">
        <f t="shared" si="724"/>
        <v>0</v>
      </c>
      <c r="IHL88" s="93">
        <f t="shared" si="724"/>
        <v>0</v>
      </c>
      <c r="IHM88" s="93">
        <f t="shared" si="724"/>
        <v>0</v>
      </c>
      <c r="IHN88" s="93">
        <f t="shared" si="724"/>
        <v>0</v>
      </c>
      <c r="IHO88" s="93">
        <f t="shared" si="724"/>
        <v>0</v>
      </c>
      <c r="IHP88" s="93">
        <f t="shared" si="724"/>
        <v>0</v>
      </c>
      <c r="IHQ88" s="93">
        <f t="shared" si="724"/>
        <v>0</v>
      </c>
      <c r="IHR88" s="93">
        <f t="shared" si="724"/>
        <v>0</v>
      </c>
      <c r="IHS88" s="93">
        <f t="shared" si="724"/>
        <v>0</v>
      </c>
      <c r="IHT88" s="93">
        <f t="shared" si="724"/>
        <v>0</v>
      </c>
      <c r="IHU88" s="93">
        <f t="shared" si="724"/>
        <v>0</v>
      </c>
      <c r="IHV88" s="93">
        <f t="shared" si="724"/>
        <v>0</v>
      </c>
      <c r="IHW88" s="93">
        <f t="shared" si="724"/>
        <v>0</v>
      </c>
      <c r="IHX88" s="93">
        <f t="shared" si="724"/>
        <v>0</v>
      </c>
      <c r="IHY88" s="93">
        <f t="shared" si="724"/>
        <v>0</v>
      </c>
      <c r="IHZ88" s="93">
        <f t="shared" si="724"/>
        <v>0</v>
      </c>
      <c r="IIA88" s="93">
        <f t="shared" si="724"/>
        <v>0</v>
      </c>
      <c r="IIB88" s="93">
        <f t="shared" si="724"/>
        <v>0</v>
      </c>
      <c r="IIC88" s="93">
        <f t="shared" si="724"/>
        <v>0</v>
      </c>
      <c r="IID88" s="93">
        <f t="shared" si="724"/>
        <v>0</v>
      </c>
      <c r="IIE88" s="93">
        <f t="shared" si="724"/>
        <v>0</v>
      </c>
      <c r="IIF88" s="93">
        <f t="shared" si="724"/>
        <v>0</v>
      </c>
      <c r="IIG88" s="93">
        <f t="shared" si="724"/>
        <v>0</v>
      </c>
      <c r="IIH88" s="93">
        <f t="shared" si="724"/>
        <v>0</v>
      </c>
      <c r="III88" s="93">
        <f t="shared" si="724"/>
        <v>0</v>
      </c>
      <c r="IIJ88" s="93">
        <f t="shared" si="724"/>
        <v>0</v>
      </c>
      <c r="IIK88" s="93">
        <f t="shared" si="724"/>
        <v>0</v>
      </c>
      <c r="IIL88" s="93">
        <f t="shared" si="724"/>
        <v>0</v>
      </c>
      <c r="IIM88" s="93">
        <f t="shared" si="724"/>
        <v>0</v>
      </c>
      <c r="IIN88" s="93">
        <f t="shared" si="724"/>
        <v>0</v>
      </c>
      <c r="IIO88" s="93">
        <f t="shared" si="724"/>
        <v>0</v>
      </c>
      <c r="IIP88" s="93">
        <f t="shared" si="724"/>
        <v>0</v>
      </c>
      <c r="IIQ88" s="93">
        <f t="shared" si="724"/>
        <v>0</v>
      </c>
      <c r="IIR88" s="93">
        <f t="shared" si="724"/>
        <v>0</v>
      </c>
      <c r="IIS88" s="93">
        <f t="shared" si="724"/>
        <v>0</v>
      </c>
      <c r="IIT88" s="93">
        <f t="shared" si="724"/>
        <v>0</v>
      </c>
      <c r="IIU88" s="93">
        <f t="shared" si="724"/>
        <v>0</v>
      </c>
      <c r="IIV88" s="93">
        <f t="shared" si="724"/>
        <v>0</v>
      </c>
      <c r="IIW88" s="93">
        <f t="shared" si="724"/>
        <v>0</v>
      </c>
      <c r="IIX88" s="93">
        <f t="shared" si="724"/>
        <v>0</v>
      </c>
      <c r="IIY88" s="93">
        <f t="shared" si="724"/>
        <v>0</v>
      </c>
      <c r="IIZ88" s="93">
        <f t="shared" si="724"/>
        <v>0</v>
      </c>
      <c r="IJA88" s="93">
        <f t="shared" si="724"/>
        <v>0</v>
      </c>
      <c r="IJB88" s="93">
        <f t="shared" si="724"/>
        <v>0</v>
      </c>
      <c r="IJC88" s="93">
        <f t="shared" si="724"/>
        <v>0</v>
      </c>
      <c r="IJD88" s="93">
        <f t="shared" si="724"/>
        <v>0</v>
      </c>
      <c r="IJE88" s="93">
        <f t="shared" si="724"/>
        <v>0</v>
      </c>
      <c r="IJF88" s="93">
        <f t="shared" si="724"/>
        <v>0</v>
      </c>
      <c r="IJG88" s="93">
        <f t="shared" si="724"/>
        <v>0</v>
      </c>
      <c r="IJH88" s="93">
        <f t="shared" si="724"/>
        <v>0</v>
      </c>
      <c r="IJI88" s="93">
        <f t="shared" si="724"/>
        <v>0</v>
      </c>
      <c r="IJJ88" s="93">
        <f t="shared" si="724"/>
        <v>0</v>
      </c>
      <c r="IJK88" s="93">
        <f t="shared" si="724"/>
        <v>0</v>
      </c>
      <c r="IJL88" s="93">
        <f t="shared" si="724"/>
        <v>0</v>
      </c>
      <c r="IJM88" s="93">
        <f t="shared" si="724"/>
        <v>0</v>
      </c>
      <c r="IJN88" s="93">
        <f t="shared" ref="IJN88:ILY88" si="725">IJH56-IJB56</f>
        <v>0</v>
      </c>
      <c r="IJO88" s="93">
        <f t="shared" si="725"/>
        <v>0</v>
      </c>
      <c r="IJP88" s="93">
        <f t="shared" si="725"/>
        <v>0</v>
      </c>
      <c r="IJQ88" s="93">
        <f t="shared" si="725"/>
        <v>0</v>
      </c>
      <c r="IJR88" s="93">
        <f t="shared" si="725"/>
        <v>0</v>
      </c>
      <c r="IJS88" s="93">
        <f t="shared" si="725"/>
        <v>0</v>
      </c>
      <c r="IJT88" s="93">
        <f t="shared" si="725"/>
        <v>0</v>
      </c>
      <c r="IJU88" s="93">
        <f t="shared" si="725"/>
        <v>0</v>
      </c>
      <c r="IJV88" s="93">
        <f t="shared" si="725"/>
        <v>0</v>
      </c>
      <c r="IJW88" s="93">
        <f t="shared" si="725"/>
        <v>0</v>
      </c>
      <c r="IJX88" s="93">
        <f t="shared" si="725"/>
        <v>0</v>
      </c>
      <c r="IJY88" s="93">
        <f t="shared" si="725"/>
        <v>0</v>
      </c>
      <c r="IJZ88" s="93">
        <f t="shared" si="725"/>
        <v>0</v>
      </c>
      <c r="IKA88" s="93">
        <f t="shared" si="725"/>
        <v>0</v>
      </c>
      <c r="IKB88" s="93">
        <f t="shared" si="725"/>
        <v>0</v>
      </c>
      <c r="IKC88" s="93">
        <f t="shared" si="725"/>
        <v>0</v>
      </c>
      <c r="IKD88" s="93">
        <f t="shared" si="725"/>
        <v>0</v>
      </c>
      <c r="IKE88" s="93">
        <f t="shared" si="725"/>
        <v>0</v>
      </c>
      <c r="IKF88" s="93">
        <f t="shared" si="725"/>
        <v>0</v>
      </c>
      <c r="IKG88" s="93">
        <f t="shared" si="725"/>
        <v>0</v>
      </c>
      <c r="IKH88" s="93">
        <f t="shared" si="725"/>
        <v>0</v>
      </c>
      <c r="IKI88" s="93">
        <f t="shared" si="725"/>
        <v>0</v>
      </c>
      <c r="IKJ88" s="93">
        <f t="shared" si="725"/>
        <v>0</v>
      </c>
      <c r="IKK88" s="93">
        <f t="shared" si="725"/>
        <v>0</v>
      </c>
      <c r="IKL88" s="93">
        <f t="shared" si="725"/>
        <v>0</v>
      </c>
      <c r="IKM88" s="93">
        <f t="shared" si="725"/>
        <v>0</v>
      </c>
      <c r="IKN88" s="93">
        <f t="shared" si="725"/>
        <v>0</v>
      </c>
      <c r="IKO88" s="93">
        <f t="shared" si="725"/>
        <v>0</v>
      </c>
      <c r="IKP88" s="93">
        <f t="shared" si="725"/>
        <v>0</v>
      </c>
      <c r="IKQ88" s="93">
        <f t="shared" si="725"/>
        <v>0</v>
      </c>
      <c r="IKR88" s="93">
        <f t="shared" si="725"/>
        <v>0</v>
      </c>
      <c r="IKS88" s="93">
        <f t="shared" si="725"/>
        <v>0</v>
      </c>
      <c r="IKT88" s="93">
        <f t="shared" si="725"/>
        <v>0</v>
      </c>
      <c r="IKU88" s="93">
        <f t="shared" si="725"/>
        <v>0</v>
      </c>
      <c r="IKV88" s="93">
        <f t="shared" si="725"/>
        <v>0</v>
      </c>
      <c r="IKW88" s="93">
        <f t="shared" si="725"/>
        <v>0</v>
      </c>
      <c r="IKX88" s="93">
        <f t="shared" si="725"/>
        <v>0</v>
      </c>
      <c r="IKY88" s="93">
        <f t="shared" si="725"/>
        <v>0</v>
      </c>
      <c r="IKZ88" s="93">
        <f t="shared" si="725"/>
        <v>0</v>
      </c>
      <c r="ILA88" s="93">
        <f t="shared" si="725"/>
        <v>0</v>
      </c>
      <c r="ILB88" s="93">
        <f t="shared" si="725"/>
        <v>0</v>
      </c>
      <c r="ILC88" s="93">
        <f t="shared" si="725"/>
        <v>0</v>
      </c>
      <c r="ILD88" s="93">
        <f t="shared" si="725"/>
        <v>0</v>
      </c>
      <c r="ILE88" s="93">
        <f t="shared" si="725"/>
        <v>0</v>
      </c>
      <c r="ILF88" s="93">
        <f t="shared" si="725"/>
        <v>0</v>
      </c>
      <c r="ILG88" s="93">
        <f t="shared" si="725"/>
        <v>0</v>
      </c>
      <c r="ILH88" s="93">
        <f t="shared" si="725"/>
        <v>0</v>
      </c>
      <c r="ILI88" s="93">
        <f t="shared" si="725"/>
        <v>0</v>
      </c>
      <c r="ILJ88" s="93">
        <f t="shared" si="725"/>
        <v>0</v>
      </c>
      <c r="ILK88" s="93">
        <f t="shared" si="725"/>
        <v>0</v>
      </c>
      <c r="ILL88" s="93">
        <f t="shared" si="725"/>
        <v>0</v>
      </c>
      <c r="ILM88" s="93">
        <f t="shared" si="725"/>
        <v>0</v>
      </c>
      <c r="ILN88" s="93">
        <f t="shared" si="725"/>
        <v>0</v>
      </c>
      <c r="ILO88" s="93">
        <f t="shared" si="725"/>
        <v>0</v>
      </c>
      <c r="ILP88" s="93">
        <f t="shared" si="725"/>
        <v>0</v>
      </c>
      <c r="ILQ88" s="93">
        <f t="shared" si="725"/>
        <v>0</v>
      </c>
      <c r="ILR88" s="93">
        <f t="shared" si="725"/>
        <v>0</v>
      </c>
      <c r="ILS88" s="93">
        <f t="shared" si="725"/>
        <v>0</v>
      </c>
      <c r="ILT88" s="93">
        <f t="shared" si="725"/>
        <v>0</v>
      </c>
      <c r="ILU88" s="93">
        <f t="shared" si="725"/>
        <v>0</v>
      </c>
      <c r="ILV88" s="93">
        <f t="shared" si="725"/>
        <v>0</v>
      </c>
      <c r="ILW88" s="93">
        <f t="shared" si="725"/>
        <v>0</v>
      </c>
      <c r="ILX88" s="93">
        <f t="shared" si="725"/>
        <v>0</v>
      </c>
      <c r="ILY88" s="93">
        <f t="shared" si="725"/>
        <v>0</v>
      </c>
      <c r="ILZ88" s="93">
        <f t="shared" ref="ILZ88:IOK88" si="726">ILT56-ILN56</f>
        <v>0</v>
      </c>
      <c r="IMA88" s="93">
        <f t="shared" si="726"/>
        <v>0</v>
      </c>
      <c r="IMB88" s="93">
        <f t="shared" si="726"/>
        <v>0</v>
      </c>
      <c r="IMC88" s="93">
        <f t="shared" si="726"/>
        <v>0</v>
      </c>
      <c r="IMD88" s="93">
        <f t="shared" si="726"/>
        <v>0</v>
      </c>
      <c r="IME88" s="93">
        <f t="shared" si="726"/>
        <v>0</v>
      </c>
      <c r="IMF88" s="93">
        <f t="shared" si="726"/>
        <v>0</v>
      </c>
      <c r="IMG88" s="93">
        <f t="shared" si="726"/>
        <v>0</v>
      </c>
      <c r="IMH88" s="93">
        <f t="shared" si="726"/>
        <v>0</v>
      </c>
      <c r="IMI88" s="93">
        <f t="shared" si="726"/>
        <v>0</v>
      </c>
      <c r="IMJ88" s="93">
        <f t="shared" si="726"/>
        <v>0</v>
      </c>
      <c r="IMK88" s="93">
        <f t="shared" si="726"/>
        <v>0</v>
      </c>
      <c r="IML88" s="93">
        <f t="shared" si="726"/>
        <v>0</v>
      </c>
      <c r="IMM88" s="93">
        <f t="shared" si="726"/>
        <v>0</v>
      </c>
      <c r="IMN88" s="93">
        <f t="shared" si="726"/>
        <v>0</v>
      </c>
      <c r="IMO88" s="93">
        <f t="shared" si="726"/>
        <v>0</v>
      </c>
      <c r="IMP88" s="93">
        <f t="shared" si="726"/>
        <v>0</v>
      </c>
      <c r="IMQ88" s="93">
        <f t="shared" si="726"/>
        <v>0</v>
      </c>
      <c r="IMR88" s="93">
        <f t="shared" si="726"/>
        <v>0</v>
      </c>
      <c r="IMS88" s="93">
        <f t="shared" si="726"/>
        <v>0</v>
      </c>
      <c r="IMT88" s="93">
        <f t="shared" si="726"/>
        <v>0</v>
      </c>
      <c r="IMU88" s="93">
        <f t="shared" si="726"/>
        <v>0</v>
      </c>
      <c r="IMV88" s="93">
        <f t="shared" si="726"/>
        <v>0</v>
      </c>
      <c r="IMW88" s="93">
        <f t="shared" si="726"/>
        <v>0</v>
      </c>
      <c r="IMX88" s="93">
        <f t="shared" si="726"/>
        <v>0</v>
      </c>
      <c r="IMY88" s="93">
        <f t="shared" si="726"/>
        <v>0</v>
      </c>
      <c r="IMZ88" s="93">
        <f t="shared" si="726"/>
        <v>0</v>
      </c>
      <c r="INA88" s="93">
        <f t="shared" si="726"/>
        <v>0</v>
      </c>
      <c r="INB88" s="93">
        <f t="shared" si="726"/>
        <v>0</v>
      </c>
      <c r="INC88" s="93">
        <f t="shared" si="726"/>
        <v>0</v>
      </c>
      <c r="IND88" s="93">
        <f t="shared" si="726"/>
        <v>0</v>
      </c>
      <c r="INE88" s="93">
        <f t="shared" si="726"/>
        <v>0</v>
      </c>
      <c r="INF88" s="93">
        <f t="shared" si="726"/>
        <v>0</v>
      </c>
      <c r="ING88" s="93">
        <f t="shared" si="726"/>
        <v>0</v>
      </c>
      <c r="INH88" s="93">
        <f t="shared" si="726"/>
        <v>0</v>
      </c>
      <c r="INI88" s="93">
        <f t="shared" si="726"/>
        <v>0</v>
      </c>
      <c r="INJ88" s="93">
        <f t="shared" si="726"/>
        <v>0</v>
      </c>
      <c r="INK88" s="93">
        <f t="shared" si="726"/>
        <v>0</v>
      </c>
      <c r="INL88" s="93">
        <f t="shared" si="726"/>
        <v>0</v>
      </c>
      <c r="INM88" s="93">
        <f t="shared" si="726"/>
        <v>0</v>
      </c>
      <c r="INN88" s="93">
        <f t="shared" si="726"/>
        <v>0</v>
      </c>
      <c r="INO88" s="93">
        <f t="shared" si="726"/>
        <v>0</v>
      </c>
      <c r="INP88" s="93">
        <f t="shared" si="726"/>
        <v>0</v>
      </c>
      <c r="INQ88" s="93">
        <f t="shared" si="726"/>
        <v>0</v>
      </c>
      <c r="INR88" s="93">
        <f t="shared" si="726"/>
        <v>0</v>
      </c>
      <c r="INS88" s="93">
        <f t="shared" si="726"/>
        <v>0</v>
      </c>
      <c r="INT88" s="93">
        <f t="shared" si="726"/>
        <v>0</v>
      </c>
      <c r="INU88" s="93">
        <f t="shared" si="726"/>
        <v>0</v>
      </c>
      <c r="INV88" s="93">
        <f t="shared" si="726"/>
        <v>0</v>
      </c>
      <c r="INW88" s="93">
        <f t="shared" si="726"/>
        <v>0</v>
      </c>
      <c r="INX88" s="93">
        <f t="shared" si="726"/>
        <v>0</v>
      </c>
      <c r="INY88" s="93">
        <f t="shared" si="726"/>
        <v>0</v>
      </c>
      <c r="INZ88" s="93">
        <f t="shared" si="726"/>
        <v>0</v>
      </c>
      <c r="IOA88" s="93">
        <f t="shared" si="726"/>
        <v>0</v>
      </c>
      <c r="IOB88" s="93">
        <f t="shared" si="726"/>
        <v>0</v>
      </c>
      <c r="IOC88" s="93">
        <f t="shared" si="726"/>
        <v>0</v>
      </c>
      <c r="IOD88" s="93">
        <f t="shared" si="726"/>
        <v>0</v>
      </c>
      <c r="IOE88" s="93">
        <f t="shared" si="726"/>
        <v>0</v>
      </c>
      <c r="IOF88" s="93">
        <f t="shared" si="726"/>
        <v>0</v>
      </c>
      <c r="IOG88" s="93">
        <f t="shared" si="726"/>
        <v>0</v>
      </c>
      <c r="IOH88" s="93">
        <f t="shared" si="726"/>
        <v>0</v>
      </c>
      <c r="IOI88" s="93">
        <f t="shared" si="726"/>
        <v>0</v>
      </c>
      <c r="IOJ88" s="93">
        <f t="shared" si="726"/>
        <v>0</v>
      </c>
      <c r="IOK88" s="93">
        <f t="shared" si="726"/>
        <v>0</v>
      </c>
      <c r="IOL88" s="93">
        <f t="shared" ref="IOL88:IQW88" si="727">IOF56-INZ56</f>
        <v>0</v>
      </c>
      <c r="IOM88" s="93">
        <f t="shared" si="727"/>
        <v>0</v>
      </c>
      <c r="ION88" s="93">
        <f t="shared" si="727"/>
        <v>0</v>
      </c>
      <c r="IOO88" s="93">
        <f t="shared" si="727"/>
        <v>0</v>
      </c>
      <c r="IOP88" s="93">
        <f t="shared" si="727"/>
        <v>0</v>
      </c>
      <c r="IOQ88" s="93">
        <f t="shared" si="727"/>
        <v>0</v>
      </c>
      <c r="IOR88" s="93">
        <f t="shared" si="727"/>
        <v>0</v>
      </c>
      <c r="IOS88" s="93">
        <f t="shared" si="727"/>
        <v>0</v>
      </c>
      <c r="IOT88" s="93">
        <f t="shared" si="727"/>
        <v>0</v>
      </c>
      <c r="IOU88" s="93">
        <f t="shared" si="727"/>
        <v>0</v>
      </c>
      <c r="IOV88" s="93">
        <f t="shared" si="727"/>
        <v>0</v>
      </c>
      <c r="IOW88" s="93">
        <f t="shared" si="727"/>
        <v>0</v>
      </c>
      <c r="IOX88" s="93">
        <f t="shared" si="727"/>
        <v>0</v>
      </c>
      <c r="IOY88" s="93">
        <f t="shared" si="727"/>
        <v>0</v>
      </c>
      <c r="IOZ88" s="93">
        <f t="shared" si="727"/>
        <v>0</v>
      </c>
      <c r="IPA88" s="93">
        <f t="shared" si="727"/>
        <v>0</v>
      </c>
      <c r="IPB88" s="93">
        <f t="shared" si="727"/>
        <v>0</v>
      </c>
      <c r="IPC88" s="93">
        <f t="shared" si="727"/>
        <v>0</v>
      </c>
      <c r="IPD88" s="93">
        <f t="shared" si="727"/>
        <v>0</v>
      </c>
      <c r="IPE88" s="93">
        <f t="shared" si="727"/>
        <v>0</v>
      </c>
      <c r="IPF88" s="93">
        <f t="shared" si="727"/>
        <v>0</v>
      </c>
      <c r="IPG88" s="93">
        <f t="shared" si="727"/>
        <v>0</v>
      </c>
      <c r="IPH88" s="93">
        <f t="shared" si="727"/>
        <v>0</v>
      </c>
      <c r="IPI88" s="93">
        <f t="shared" si="727"/>
        <v>0</v>
      </c>
      <c r="IPJ88" s="93">
        <f t="shared" si="727"/>
        <v>0</v>
      </c>
      <c r="IPK88" s="93">
        <f t="shared" si="727"/>
        <v>0</v>
      </c>
      <c r="IPL88" s="93">
        <f t="shared" si="727"/>
        <v>0</v>
      </c>
      <c r="IPM88" s="93">
        <f t="shared" si="727"/>
        <v>0</v>
      </c>
      <c r="IPN88" s="93">
        <f t="shared" si="727"/>
        <v>0</v>
      </c>
      <c r="IPO88" s="93">
        <f t="shared" si="727"/>
        <v>0</v>
      </c>
      <c r="IPP88" s="93">
        <f t="shared" si="727"/>
        <v>0</v>
      </c>
      <c r="IPQ88" s="93">
        <f t="shared" si="727"/>
        <v>0</v>
      </c>
      <c r="IPR88" s="93">
        <f t="shared" si="727"/>
        <v>0</v>
      </c>
      <c r="IPS88" s="93">
        <f t="shared" si="727"/>
        <v>0</v>
      </c>
      <c r="IPT88" s="93">
        <f t="shared" si="727"/>
        <v>0</v>
      </c>
      <c r="IPU88" s="93">
        <f t="shared" si="727"/>
        <v>0</v>
      </c>
      <c r="IPV88" s="93">
        <f t="shared" si="727"/>
        <v>0</v>
      </c>
      <c r="IPW88" s="93">
        <f t="shared" si="727"/>
        <v>0</v>
      </c>
      <c r="IPX88" s="93">
        <f t="shared" si="727"/>
        <v>0</v>
      </c>
      <c r="IPY88" s="93">
        <f t="shared" si="727"/>
        <v>0</v>
      </c>
      <c r="IPZ88" s="93">
        <f t="shared" si="727"/>
        <v>0</v>
      </c>
      <c r="IQA88" s="93">
        <f t="shared" si="727"/>
        <v>0</v>
      </c>
      <c r="IQB88" s="93">
        <f t="shared" si="727"/>
        <v>0</v>
      </c>
      <c r="IQC88" s="93">
        <f t="shared" si="727"/>
        <v>0</v>
      </c>
      <c r="IQD88" s="93">
        <f t="shared" si="727"/>
        <v>0</v>
      </c>
      <c r="IQE88" s="93">
        <f t="shared" si="727"/>
        <v>0</v>
      </c>
      <c r="IQF88" s="93">
        <f t="shared" si="727"/>
        <v>0</v>
      </c>
      <c r="IQG88" s="93">
        <f t="shared" si="727"/>
        <v>0</v>
      </c>
      <c r="IQH88" s="93">
        <f t="shared" si="727"/>
        <v>0</v>
      </c>
      <c r="IQI88" s="93">
        <f t="shared" si="727"/>
        <v>0</v>
      </c>
      <c r="IQJ88" s="93">
        <f t="shared" si="727"/>
        <v>0</v>
      </c>
      <c r="IQK88" s="93">
        <f t="shared" si="727"/>
        <v>0</v>
      </c>
      <c r="IQL88" s="93">
        <f t="shared" si="727"/>
        <v>0</v>
      </c>
      <c r="IQM88" s="93">
        <f t="shared" si="727"/>
        <v>0</v>
      </c>
      <c r="IQN88" s="93">
        <f t="shared" si="727"/>
        <v>0</v>
      </c>
      <c r="IQO88" s="93">
        <f t="shared" si="727"/>
        <v>0</v>
      </c>
      <c r="IQP88" s="93">
        <f t="shared" si="727"/>
        <v>0</v>
      </c>
      <c r="IQQ88" s="93">
        <f t="shared" si="727"/>
        <v>0</v>
      </c>
      <c r="IQR88" s="93">
        <f t="shared" si="727"/>
        <v>0</v>
      </c>
      <c r="IQS88" s="93">
        <f t="shared" si="727"/>
        <v>0</v>
      </c>
      <c r="IQT88" s="93">
        <f t="shared" si="727"/>
        <v>0</v>
      </c>
      <c r="IQU88" s="93">
        <f t="shared" si="727"/>
        <v>0</v>
      </c>
      <c r="IQV88" s="93">
        <f t="shared" si="727"/>
        <v>0</v>
      </c>
      <c r="IQW88" s="93">
        <f t="shared" si="727"/>
        <v>0</v>
      </c>
      <c r="IQX88" s="93">
        <f t="shared" ref="IQX88:ITI88" si="728">IQR56-IQL56</f>
        <v>0</v>
      </c>
      <c r="IQY88" s="93">
        <f t="shared" si="728"/>
        <v>0</v>
      </c>
      <c r="IQZ88" s="93">
        <f t="shared" si="728"/>
        <v>0</v>
      </c>
      <c r="IRA88" s="93">
        <f t="shared" si="728"/>
        <v>0</v>
      </c>
      <c r="IRB88" s="93">
        <f t="shared" si="728"/>
        <v>0</v>
      </c>
      <c r="IRC88" s="93">
        <f t="shared" si="728"/>
        <v>0</v>
      </c>
      <c r="IRD88" s="93">
        <f t="shared" si="728"/>
        <v>0</v>
      </c>
      <c r="IRE88" s="93">
        <f t="shared" si="728"/>
        <v>0</v>
      </c>
      <c r="IRF88" s="93">
        <f t="shared" si="728"/>
        <v>0</v>
      </c>
      <c r="IRG88" s="93">
        <f t="shared" si="728"/>
        <v>0</v>
      </c>
      <c r="IRH88" s="93">
        <f t="shared" si="728"/>
        <v>0</v>
      </c>
      <c r="IRI88" s="93">
        <f t="shared" si="728"/>
        <v>0</v>
      </c>
      <c r="IRJ88" s="93">
        <f t="shared" si="728"/>
        <v>0</v>
      </c>
      <c r="IRK88" s="93">
        <f t="shared" si="728"/>
        <v>0</v>
      </c>
      <c r="IRL88" s="93">
        <f t="shared" si="728"/>
        <v>0</v>
      </c>
      <c r="IRM88" s="93">
        <f t="shared" si="728"/>
        <v>0</v>
      </c>
      <c r="IRN88" s="93">
        <f t="shared" si="728"/>
        <v>0</v>
      </c>
      <c r="IRO88" s="93">
        <f t="shared" si="728"/>
        <v>0</v>
      </c>
      <c r="IRP88" s="93">
        <f t="shared" si="728"/>
        <v>0</v>
      </c>
      <c r="IRQ88" s="93">
        <f t="shared" si="728"/>
        <v>0</v>
      </c>
      <c r="IRR88" s="93">
        <f t="shared" si="728"/>
        <v>0</v>
      </c>
      <c r="IRS88" s="93">
        <f t="shared" si="728"/>
        <v>0</v>
      </c>
      <c r="IRT88" s="93">
        <f t="shared" si="728"/>
        <v>0</v>
      </c>
      <c r="IRU88" s="93">
        <f t="shared" si="728"/>
        <v>0</v>
      </c>
      <c r="IRV88" s="93">
        <f t="shared" si="728"/>
        <v>0</v>
      </c>
      <c r="IRW88" s="93">
        <f t="shared" si="728"/>
        <v>0</v>
      </c>
      <c r="IRX88" s="93">
        <f t="shared" si="728"/>
        <v>0</v>
      </c>
      <c r="IRY88" s="93">
        <f t="shared" si="728"/>
        <v>0</v>
      </c>
      <c r="IRZ88" s="93">
        <f t="shared" si="728"/>
        <v>0</v>
      </c>
      <c r="ISA88" s="93">
        <f t="shared" si="728"/>
        <v>0</v>
      </c>
      <c r="ISB88" s="93">
        <f t="shared" si="728"/>
        <v>0</v>
      </c>
      <c r="ISC88" s="93">
        <f t="shared" si="728"/>
        <v>0</v>
      </c>
      <c r="ISD88" s="93">
        <f t="shared" si="728"/>
        <v>0</v>
      </c>
      <c r="ISE88" s="93">
        <f t="shared" si="728"/>
        <v>0</v>
      </c>
      <c r="ISF88" s="93">
        <f t="shared" si="728"/>
        <v>0</v>
      </c>
      <c r="ISG88" s="93">
        <f t="shared" si="728"/>
        <v>0</v>
      </c>
      <c r="ISH88" s="93">
        <f t="shared" si="728"/>
        <v>0</v>
      </c>
      <c r="ISI88" s="93">
        <f t="shared" si="728"/>
        <v>0</v>
      </c>
      <c r="ISJ88" s="93">
        <f t="shared" si="728"/>
        <v>0</v>
      </c>
      <c r="ISK88" s="93">
        <f t="shared" si="728"/>
        <v>0</v>
      </c>
      <c r="ISL88" s="93">
        <f t="shared" si="728"/>
        <v>0</v>
      </c>
      <c r="ISM88" s="93">
        <f t="shared" si="728"/>
        <v>0</v>
      </c>
      <c r="ISN88" s="93">
        <f t="shared" si="728"/>
        <v>0</v>
      </c>
      <c r="ISO88" s="93">
        <f t="shared" si="728"/>
        <v>0</v>
      </c>
      <c r="ISP88" s="93">
        <f t="shared" si="728"/>
        <v>0</v>
      </c>
      <c r="ISQ88" s="93">
        <f t="shared" si="728"/>
        <v>0</v>
      </c>
      <c r="ISR88" s="93">
        <f t="shared" si="728"/>
        <v>0</v>
      </c>
      <c r="ISS88" s="93">
        <f t="shared" si="728"/>
        <v>0</v>
      </c>
      <c r="IST88" s="93">
        <f t="shared" si="728"/>
        <v>0</v>
      </c>
      <c r="ISU88" s="93">
        <f t="shared" si="728"/>
        <v>0</v>
      </c>
      <c r="ISV88" s="93">
        <f t="shared" si="728"/>
        <v>0</v>
      </c>
      <c r="ISW88" s="93">
        <f t="shared" si="728"/>
        <v>0</v>
      </c>
      <c r="ISX88" s="93">
        <f t="shared" si="728"/>
        <v>0</v>
      </c>
      <c r="ISY88" s="93">
        <f t="shared" si="728"/>
        <v>0</v>
      </c>
      <c r="ISZ88" s="93">
        <f t="shared" si="728"/>
        <v>0</v>
      </c>
      <c r="ITA88" s="93">
        <f t="shared" si="728"/>
        <v>0</v>
      </c>
      <c r="ITB88" s="93">
        <f t="shared" si="728"/>
        <v>0</v>
      </c>
      <c r="ITC88" s="93">
        <f t="shared" si="728"/>
        <v>0</v>
      </c>
      <c r="ITD88" s="93">
        <f t="shared" si="728"/>
        <v>0</v>
      </c>
      <c r="ITE88" s="93">
        <f t="shared" si="728"/>
        <v>0</v>
      </c>
      <c r="ITF88" s="93">
        <f t="shared" si="728"/>
        <v>0</v>
      </c>
      <c r="ITG88" s="93">
        <f t="shared" si="728"/>
        <v>0</v>
      </c>
      <c r="ITH88" s="93">
        <f t="shared" si="728"/>
        <v>0</v>
      </c>
      <c r="ITI88" s="93">
        <f t="shared" si="728"/>
        <v>0</v>
      </c>
      <c r="ITJ88" s="93">
        <f t="shared" ref="ITJ88:IVU88" si="729">ITD56-ISX56</f>
        <v>0</v>
      </c>
      <c r="ITK88" s="93">
        <f t="shared" si="729"/>
        <v>0</v>
      </c>
      <c r="ITL88" s="93">
        <f t="shared" si="729"/>
        <v>0</v>
      </c>
      <c r="ITM88" s="93">
        <f t="shared" si="729"/>
        <v>0</v>
      </c>
      <c r="ITN88" s="93">
        <f t="shared" si="729"/>
        <v>0</v>
      </c>
      <c r="ITO88" s="93">
        <f t="shared" si="729"/>
        <v>0</v>
      </c>
      <c r="ITP88" s="93">
        <f t="shared" si="729"/>
        <v>0</v>
      </c>
      <c r="ITQ88" s="93">
        <f t="shared" si="729"/>
        <v>0</v>
      </c>
      <c r="ITR88" s="93">
        <f t="shared" si="729"/>
        <v>0</v>
      </c>
      <c r="ITS88" s="93">
        <f t="shared" si="729"/>
        <v>0</v>
      </c>
      <c r="ITT88" s="93">
        <f t="shared" si="729"/>
        <v>0</v>
      </c>
      <c r="ITU88" s="93">
        <f t="shared" si="729"/>
        <v>0</v>
      </c>
      <c r="ITV88" s="93">
        <f t="shared" si="729"/>
        <v>0</v>
      </c>
      <c r="ITW88" s="93">
        <f t="shared" si="729"/>
        <v>0</v>
      </c>
      <c r="ITX88" s="93">
        <f t="shared" si="729"/>
        <v>0</v>
      </c>
      <c r="ITY88" s="93">
        <f t="shared" si="729"/>
        <v>0</v>
      </c>
      <c r="ITZ88" s="93">
        <f t="shared" si="729"/>
        <v>0</v>
      </c>
      <c r="IUA88" s="93">
        <f t="shared" si="729"/>
        <v>0</v>
      </c>
      <c r="IUB88" s="93">
        <f t="shared" si="729"/>
        <v>0</v>
      </c>
      <c r="IUC88" s="93">
        <f t="shared" si="729"/>
        <v>0</v>
      </c>
      <c r="IUD88" s="93">
        <f t="shared" si="729"/>
        <v>0</v>
      </c>
      <c r="IUE88" s="93">
        <f t="shared" si="729"/>
        <v>0</v>
      </c>
      <c r="IUF88" s="93">
        <f t="shared" si="729"/>
        <v>0</v>
      </c>
      <c r="IUG88" s="93">
        <f t="shared" si="729"/>
        <v>0</v>
      </c>
      <c r="IUH88" s="93">
        <f t="shared" si="729"/>
        <v>0</v>
      </c>
      <c r="IUI88" s="93">
        <f t="shared" si="729"/>
        <v>0</v>
      </c>
      <c r="IUJ88" s="93">
        <f t="shared" si="729"/>
        <v>0</v>
      </c>
      <c r="IUK88" s="93">
        <f t="shared" si="729"/>
        <v>0</v>
      </c>
      <c r="IUL88" s="93">
        <f t="shared" si="729"/>
        <v>0</v>
      </c>
      <c r="IUM88" s="93">
        <f t="shared" si="729"/>
        <v>0</v>
      </c>
      <c r="IUN88" s="93">
        <f t="shared" si="729"/>
        <v>0</v>
      </c>
      <c r="IUO88" s="93">
        <f t="shared" si="729"/>
        <v>0</v>
      </c>
      <c r="IUP88" s="93">
        <f t="shared" si="729"/>
        <v>0</v>
      </c>
      <c r="IUQ88" s="93">
        <f t="shared" si="729"/>
        <v>0</v>
      </c>
      <c r="IUR88" s="93">
        <f t="shared" si="729"/>
        <v>0</v>
      </c>
      <c r="IUS88" s="93">
        <f t="shared" si="729"/>
        <v>0</v>
      </c>
      <c r="IUT88" s="93">
        <f t="shared" si="729"/>
        <v>0</v>
      </c>
      <c r="IUU88" s="93">
        <f t="shared" si="729"/>
        <v>0</v>
      </c>
      <c r="IUV88" s="93">
        <f t="shared" si="729"/>
        <v>0</v>
      </c>
      <c r="IUW88" s="93">
        <f t="shared" si="729"/>
        <v>0</v>
      </c>
      <c r="IUX88" s="93">
        <f t="shared" si="729"/>
        <v>0</v>
      </c>
      <c r="IUY88" s="93">
        <f t="shared" si="729"/>
        <v>0</v>
      </c>
      <c r="IUZ88" s="93">
        <f t="shared" si="729"/>
        <v>0</v>
      </c>
      <c r="IVA88" s="93">
        <f t="shared" si="729"/>
        <v>0</v>
      </c>
      <c r="IVB88" s="93">
        <f t="shared" si="729"/>
        <v>0</v>
      </c>
      <c r="IVC88" s="93">
        <f t="shared" si="729"/>
        <v>0</v>
      </c>
      <c r="IVD88" s="93">
        <f t="shared" si="729"/>
        <v>0</v>
      </c>
      <c r="IVE88" s="93">
        <f t="shared" si="729"/>
        <v>0</v>
      </c>
      <c r="IVF88" s="93">
        <f t="shared" si="729"/>
        <v>0</v>
      </c>
      <c r="IVG88" s="93">
        <f t="shared" si="729"/>
        <v>0</v>
      </c>
      <c r="IVH88" s="93">
        <f t="shared" si="729"/>
        <v>0</v>
      </c>
      <c r="IVI88" s="93">
        <f t="shared" si="729"/>
        <v>0</v>
      </c>
      <c r="IVJ88" s="93">
        <f t="shared" si="729"/>
        <v>0</v>
      </c>
      <c r="IVK88" s="93">
        <f t="shared" si="729"/>
        <v>0</v>
      </c>
      <c r="IVL88" s="93">
        <f t="shared" si="729"/>
        <v>0</v>
      </c>
      <c r="IVM88" s="93">
        <f t="shared" si="729"/>
        <v>0</v>
      </c>
      <c r="IVN88" s="93">
        <f t="shared" si="729"/>
        <v>0</v>
      </c>
      <c r="IVO88" s="93">
        <f t="shared" si="729"/>
        <v>0</v>
      </c>
      <c r="IVP88" s="93">
        <f t="shared" si="729"/>
        <v>0</v>
      </c>
      <c r="IVQ88" s="93">
        <f t="shared" si="729"/>
        <v>0</v>
      </c>
      <c r="IVR88" s="93">
        <f t="shared" si="729"/>
        <v>0</v>
      </c>
      <c r="IVS88" s="93">
        <f t="shared" si="729"/>
        <v>0</v>
      </c>
      <c r="IVT88" s="93">
        <f t="shared" si="729"/>
        <v>0</v>
      </c>
      <c r="IVU88" s="93">
        <f t="shared" si="729"/>
        <v>0</v>
      </c>
      <c r="IVV88" s="93">
        <f t="shared" ref="IVV88:IYG88" si="730">IVP56-IVJ56</f>
        <v>0</v>
      </c>
      <c r="IVW88" s="93">
        <f t="shared" si="730"/>
        <v>0</v>
      </c>
      <c r="IVX88" s="93">
        <f t="shared" si="730"/>
        <v>0</v>
      </c>
      <c r="IVY88" s="93">
        <f t="shared" si="730"/>
        <v>0</v>
      </c>
      <c r="IVZ88" s="93">
        <f t="shared" si="730"/>
        <v>0</v>
      </c>
      <c r="IWA88" s="93">
        <f t="shared" si="730"/>
        <v>0</v>
      </c>
      <c r="IWB88" s="93">
        <f t="shared" si="730"/>
        <v>0</v>
      </c>
      <c r="IWC88" s="93">
        <f t="shared" si="730"/>
        <v>0</v>
      </c>
      <c r="IWD88" s="93">
        <f t="shared" si="730"/>
        <v>0</v>
      </c>
      <c r="IWE88" s="93">
        <f t="shared" si="730"/>
        <v>0</v>
      </c>
      <c r="IWF88" s="93">
        <f t="shared" si="730"/>
        <v>0</v>
      </c>
      <c r="IWG88" s="93">
        <f t="shared" si="730"/>
        <v>0</v>
      </c>
      <c r="IWH88" s="93">
        <f t="shared" si="730"/>
        <v>0</v>
      </c>
      <c r="IWI88" s="93">
        <f t="shared" si="730"/>
        <v>0</v>
      </c>
      <c r="IWJ88" s="93">
        <f t="shared" si="730"/>
        <v>0</v>
      </c>
      <c r="IWK88" s="93">
        <f t="shared" si="730"/>
        <v>0</v>
      </c>
      <c r="IWL88" s="93">
        <f t="shared" si="730"/>
        <v>0</v>
      </c>
      <c r="IWM88" s="93">
        <f t="shared" si="730"/>
        <v>0</v>
      </c>
      <c r="IWN88" s="93">
        <f t="shared" si="730"/>
        <v>0</v>
      </c>
      <c r="IWO88" s="93">
        <f t="shared" si="730"/>
        <v>0</v>
      </c>
      <c r="IWP88" s="93">
        <f t="shared" si="730"/>
        <v>0</v>
      </c>
      <c r="IWQ88" s="93">
        <f t="shared" si="730"/>
        <v>0</v>
      </c>
      <c r="IWR88" s="93">
        <f t="shared" si="730"/>
        <v>0</v>
      </c>
      <c r="IWS88" s="93">
        <f t="shared" si="730"/>
        <v>0</v>
      </c>
      <c r="IWT88" s="93">
        <f t="shared" si="730"/>
        <v>0</v>
      </c>
      <c r="IWU88" s="93">
        <f t="shared" si="730"/>
        <v>0</v>
      </c>
      <c r="IWV88" s="93">
        <f t="shared" si="730"/>
        <v>0</v>
      </c>
      <c r="IWW88" s="93">
        <f t="shared" si="730"/>
        <v>0</v>
      </c>
      <c r="IWX88" s="93">
        <f t="shared" si="730"/>
        <v>0</v>
      </c>
      <c r="IWY88" s="93">
        <f t="shared" si="730"/>
        <v>0</v>
      </c>
      <c r="IWZ88" s="93">
        <f t="shared" si="730"/>
        <v>0</v>
      </c>
      <c r="IXA88" s="93">
        <f t="shared" si="730"/>
        <v>0</v>
      </c>
      <c r="IXB88" s="93">
        <f t="shared" si="730"/>
        <v>0</v>
      </c>
      <c r="IXC88" s="93">
        <f t="shared" si="730"/>
        <v>0</v>
      </c>
      <c r="IXD88" s="93">
        <f t="shared" si="730"/>
        <v>0</v>
      </c>
      <c r="IXE88" s="93">
        <f t="shared" si="730"/>
        <v>0</v>
      </c>
      <c r="IXF88" s="93">
        <f t="shared" si="730"/>
        <v>0</v>
      </c>
      <c r="IXG88" s="93">
        <f t="shared" si="730"/>
        <v>0</v>
      </c>
      <c r="IXH88" s="93">
        <f t="shared" si="730"/>
        <v>0</v>
      </c>
      <c r="IXI88" s="93">
        <f t="shared" si="730"/>
        <v>0</v>
      </c>
      <c r="IXJ88" s="93">
        <f t="shared" si="730"/>
        <v>0</v>
      </c>
      <c r="IXK88" s="93">
        <f t="shared" si="730"/>
        <v>0</v>
      </c>
      <c r="IXL88" s="93">
        <f t="shared" si="730"/>
        <v>0</v>
      </c>
      <c r="IXM88" s="93">
        <f t="shared" si="730"/>
        <v>0</v>
      </c>
      <c r="IXN88" s="93">
        <f t="shared" si="730"/>
        <v>0</v>
      </c>
      <c r="IXO88" s="93">
        <f t="shared" si="730"/>
        <v>0</v>
      </c>
      <c r="IXP88" s="93">
        <f t="shared" si="730"/>
        <v>0</v>
      </c>
      <c r="IXQ88" s="93">
        <f t="shared" si="730"/>
        <v>0</v>
      </c>
      <c r="IXR88" s="93">
        <f t="shared" si="730"/>
        <v>0</v>
      </c>
      <c r="IXS88" s="93">
        <f t="shared" si="730"/>
        <v>0</v>
      </c>
      <c r="IXT88" s="93">
        <f t="shared" si="730"/>
        <v>0</v>
      </c>
      <c r="IXU88" s="93">
        <f t="shared" si="730"/>
        <v>0</v>
      </c>
      <c r="IXV88" s="93">
        <f t="shared" si="730"/>
        <v>0</v>
      </c>
      <c r="IXW88" s="93">
        <f t="shared" si="730"/>
        <v>0</v>
      </c>
      <c r="IXX88" s="93">
        <f t="shared" si="730"/>
        <v>0</v>
      </c>
      <c r="IXY88" s="93">
        <f t="shared" si="730"/>
        <v>0</v>
      </c>
      <c r="IXZ88" s="93">
        <f t="shared" si="730"/>
        <v>0</v>
      </c>
      <c r="IYA88" s="93">
        <f t="shared" si="730"/>
        <v>0</v>
      </c>
      <c r="IYB88" s="93">
        <f t="shared" si="730"/>
        <v>0</v>
      </c>
      <c r="IYC88" s="93">
        <f t="shared" si="730"/>
        <v>0</v>
      </c>
      <c r="IYD88" s="93">
        <f t="shared" si="730"/>
        <v>0</v>
      </c>
      <c r="IYE88" s="93">
        <f t="shared" si="730"/>
        <v>0</v>
      </c>
      <c r="IYF88" s="93">
        <f t="shared" si="730"/>
        <v>0</v>
      </c>
      <c r="IYG88" s="93">
        <f t="shared" si="730"/>
        <v>0</v>
      </c>
      <c r="IYH88" s="93">
        <f t="shared" ref="IYH88:JAS88" si="731">IYB56-IXV56</f>
        <v>0</v>
      </c>
      <c r="IYI88" s="93">
        <f t="shared" si="731"/>
        <v>0</v>
      </c>
      <c r="IYJ88" s="93">
        <f t="shared" si="731"/>
        <v>0</v>
      </c>
      <c r="IYK88" s="93">
        <f t="shared" si="731"/>
        <v>0</v>
      </c>
      <c r="IYL88" s="93">
        <f t="shared" si="731"/>
        <v>0</v>
      </c>
      <c r="IYM88" s="93">
        <f t="shared" si="731"/>
        <v>0</v>
      </c>
      <c r="IYN88" s="93">
        <f t="shared" si="731"/>
        <v>0</v>
      </c>
      <c r="IYO88" s="93">
        <f t="shared" si="731"/>
        <v>0</v>
      </c>
      <c r="IYP88" s="93">
        <f t="shared" si="731"/>
        <v>0</v>
      </c>
      <c r="IYQ88" s="93">
        <f t="shared" si="731"/>
        <v>0</v>
      </c>
      <c r="IYR88" s="93">
        <f t="shared" si="731"/>
        <v>0</v>
      </c>
      <c r="IYS88" s="93">
        <f t="shared" si="731"/>
        <v>0</v>
      </c>
      <c r="IYT88" s="93">
        <f t="shared" si="731"/>
        <v>0</v>
      </c>
      <c r="IYU88" s="93">
        <f t="shared" si="731"/>
        <v>0</v>
      </c>
      <c r="IYV88" s="93">
        <f t="shared" si="731"/>
        <v>0</v>
      </c>
      <c r="IYW88" s="93">
        <f t="shared" si="731"/>
        <v>0</v>
      </c>
      <c r="IYX88" s="93">
        <f t="shared" si="731"/>
        <v>0</v>
      </c>
      <c r="IYY88" s="93">
        <f t="shared" si="731"/>
        <v>0</v>
      </c>
      <c r="IYZ88" s="93">
        <f t="shared" si="731"/>
        <v>0</v>
      </c>
      <c r="IZA88" s="93">
        <f t="shared" si="731"/>
        <v>0</v>
      </c>
      <c r="IZB88" s="93">
        <f t="shared" si="731"/>
        <v>0</v>
      </c>
      <c r="IZC88" s="93">
        <f t="shared" si="731"/>
        <v>0</v>
      </c>
      <c r="IZD88" s="93">
        <f t="shared" si="731"/>
        <v>0</v>
      </c>
      <c r="IZE88" s="93">
        <f t="shared" si="731"/>
        <v>0</v>
      </c>
      <c r="IZF88" s="93">
        <f t="shared" si="731"/>
        <v>0</v>
      </c>
      <c r="IZG88" s="93">
        <f t="shared" si="731"/>
        <v>0</v>
      </c>
      <c r="IZH88" s="93">
        <f t="shared" si="731"/>
        <v>0</v>
      </c>
      <c r="IZI88" s="93">
        <f t="shared" si="731"/>
        <v>0</v>
      </c>
      <c r="IZJ88" s="93">
        <f t="shared" si="731"/>
        <v>0</v>
      </c>
      <c r="IZK88" s="93">
        <f t="shared" si="731"/>
        <v>0</v>
      </c>
      <c r="IZL88" s="93">
        <f t="shared" si="731"/>
        <v>0</v>
      </c>
      <c r="IZM88" s="93">
        <f t="shared" si="731"/>
        <v>0</v>
      </c>
      <c r="IZN88" s="93">
        <f t="shared" si="731"/>
        <v>0</v>
      </c>
      <c r="IZO88" s="93">
        <f t="shared" si="731"/>
        <v>0</v>
      </c>
      <c r="IZP88" s="93">
        <f t="shared" si="731"/>
        <v>0</v>
      </c>
      <c r="IZQ88" s="93">
        <f t="shared" si="731"/>
        <v>0</v>
      </c>
      <c r="IZR88" s="93">
        <f t="shared" si="731"/>
        <v>0</v>
      </c>
      <c r="IZS88" s="93">
        <f t="shared" si="731"/>
        <v>0</v>
      </c>
      <c r="IZT88" s="93">
        <f t="shared" si="731"/>
        <v>0</v>
      </c>
      <c r="IZU88" s="93">
        <f t="shared" si="731"/>
        <v>0</v>
      </c>
      <c r="IZV88" s="93">
        <f t="shared" si="731"/>
        <v>0</v>
      </c>
      <c r="IZW88" s="93">
        <f t="shared" si="731"/>
        <v>0</v>
      </c>
      <c r="IZX88" s="93">
        <f t="shared" si="731"/>
        <v>0</v>
      </c>
      <c r="IZY88" s="93">
        <f t="shared" si="731"/>
        <v>0</v>
      </c>
      <c r="IZZ88" s="93">
        <f t="shared" si="731"/>
        <v>0</v>
      </c>
      <c r="JAA88" s="93">
        <f t="shared" si="731"/>
        <v>0</v>
      </c>
      <c r="JAB88" s="93">
        <f t="shared" si="731"/>
        <v>0</v>
      </c>
      <c r="JAC88" s="93">
        <f t="shared" si="731"/>
        <v>0</v>
      </c>
      <c r="JAD88" s="93">
        <f t="shared" si="731"/>
        <v>0</v>
      </c>
      <c r="JAE88" s="93">
        <f t="shared" si="731"/>
        <v>0</v>
      </c>
      <c r="JAF88" s="93">
        <f t="shared" si="731"/>
        <v>0</v>
      </c>
      <c r="JAG88" s="93">
        <f t="shared" si="731"/>
        <v>0</v>
      </c>
      <c r="JAH88" s="93">
        <f t="shared" si="731"/>
        <v>0</v>
      </c>
      <c r="JAI88" s="93">
        <f t="shared" si="731"/>
        <v>0</v>
      </c>
      <c r="JAJ88" s="93">
        <f t="shared" si="731"/>
        <v>0</v>
      </c>
      <c r="JAK88" s="93">
        <f t="shared" si="731"/>
        <v>0</v>
      </c>
      <c r="JAL88" s="93">
        <f t="shared" si="731"/>
        <v>0</v>
      </c>
      <c r="JAM88" s="93">
        <f t="shared" si="731"/>
        <v>0</v>
      </c>
      <c r="JAN88" s="93">
        <f t="shared" si="731"/>
        <v>0</v>
      </c>
      <c r="JAO88" s="93">
        <f t="shared" si="731"/>
        <v>0</v>
      </c>
      <c r="JAP88" s="93">
        <f t="shared" si="731"/>
        <v>0</v>
      </c>
      <c r="JAQ88" s="93">
        <f t="shared" si="731"/>
        <v>0</v>
      </c>
      <c r="JAR88" s="93">
        <f t="shared" si="731"/>
        <v>0</v>
      </c>
      <c r="JAS88" s="93">
        <f t="shared" si="731"/>
        <v>0</v>
      </c>
      <c r="JAT88" s="93">
        <f t="shared" ref="JAT88:JDE88" si="732">JAN56-JAH56</f>
        <v>0</v>
      </c>
      <c r="JAU88" s="93">
        <f t="shared" si="732"/>
        <v>0</v>
      </c>
      <c r="JAV88" s="93">
        <f t="shared" si="732"/>
        <v>0</v>
      </c>
      <c r="JAW88" s="93">
        <f t="shared" si="732"/>
        <v>0</v>
      </c>
      <c r="JAX88" s="93">
        <f t="shared" si="732"/>
        <v>0</v>
      </c>
      <c r="JAY88" s="93">
        <f t="shared" si="732"/>
        <v>0</v>
      </c>
      <c r="JAZ88" s="93">
        <f t="shared" si="732"/>
        <v>0</v>
      </c>
      <c r="JBA88" s="93">
        <f t="shared" si="732"/>
        <v>0</v>
      </c>
      <c r="JBB88" s="93">
        <f t="shared" si="732"/>
        <v>0</v>
      </c>
      <c r="JBC88" s="93">
        <f t="shared" si="732"/>
        <v>0</v>
      </c>
      <c r="JBD88" s="93">
        <f t="shared" si="732"/>
        <v>0</v>
      </c>
      <c r="JBE88" s="93">
        <f t="shared" si="732"/>
        <v>0</v>
      </c>
      <c r="JBF88" s="93">
        <f t="shared" si="732"/>
        <v>0</v>
      </c>
      <c r="JBG88" s="93">
        <f t="shared" si="732"/>
        <v>0</v>
      </c>
      <c r="JBH88" s="93">
        <f t="shared" si="732"/>
        <v>0</v>
      </c>
      <c r="JBI88" s="93">
        <f t="shared" si="732"/>
        <v>0</v>
      </c>
      <c r="JBJ88" s="93">
        <f t="shared" si="732"/>
        <v>0</v>
      </c>
      <c r="JBK88" s="93">
        <f t="shared" si="732"/>
        <v>0</v>
      </c>
      <c r="JBL88" s="93">
        <f t="shared" si="732"/>
        <v>0</v>
      </c>
      <c r="JBM88" s="93">
        <f t="shared" si="732"/>
        <v>0</v>
      </c>
      <c r="JBN88" s="93">
        <f t="shared" si="732"/>
        <v>0</v>
      </c>
      <c r="JBO88" s="93">
        <f t="shared" si="732"/>
        <v>0</v>
      </c>
      <c r="JBP88" s="93">
        <f t="shared" si="732"/>
        <v>0</v>
      </c>
      <c r="JBQ88" s="93">
        <f t="shared" si="732"/>
        <v>0</v>
      </c>
      <c r="JBR88" s="93">
        <f t="shared" si="732"/>
        <v>0</v>
      </c>
      <c r="JBS88" s="93">
        <f t="shared" si="732"/>
        <v>0</v>
      </c>
      <c r="JBT88" s="93">
        <f t="shared" si="732"/>
        <v>0</v>
      </c>
      <c r="JBU88" s="93">
        <f t="shared" si="732"/>
        <v>0</v>
      </c>
      <c r="JBV88" s="93">
        <f t="shared" si="732"/>
        <v>0</v>
      </c>
      <c r="JBW88" s="93">
        <f t="shared" si="732"/>
        <v>0</v>
      </c>
      <c r="JBX88" s="93">
        <f t="shared" si="732"/>
        <v>0</v>
      </c>
      <c r="JBY88" s="93">
        <f t="shared" si="732"/>
        <v>0</v>
      </c>
      <c r="JBZ88" s="93">
        <f t="shared" si="732"/>
        <v>0</v>
      </c>
      <c r="JCA88" s="93">
        <f t="shared" si="732"/>
        <v>0</v>
      </c>
      <c r="JCB88" s="93">
        <f t="shared" si="732"/>
        <v>0</v>
      </c>
      <c r="JCC88" s="93">
        <f t="shared" si="732"/>
        <v>0</v>
      </c>
      <c r="JCD88" s="93">
        <f t="shared" si="732"/>
        <v>0</v>
      </c>
      <c r="JCE88" s="93">
        <f t="shared" si="732"/>
        <v>0</v>
      </c>
      <c r="JCF88" s="93">
        <f t="shared" si="732"/>
        <v>0</v>
      </c>
      <c r="JCG88" s="93">
        <f t="shared" si="732"/>
        <v>0</v>
      </c>
      <c r="JCH88" s="93">
        <f t="shared" si="732"/>
        <v>0</v>
      </c>
      <c r="JCI88" s="93">
        <f t="shared" si="732"/>
        <v>0</v>
      </c>
      <c r="JCJ88" s="93">
        <f t="shared" si="732"/>
        <v>0</v>
      </c>
      <c r="JCK88" s="93">
        <f t="shared" si="732"/>
        <v>0</v>
      </c>
      <c r="JCL88" s="93">
        <f t="shared" si="732"/>
        <v>0</v>
      </c>
      <c r="JCM88" s="93">
        <f t="shared" si="732"/>
        <v>0</v>
      </c>
      <c r="JCN88" s="93">
        <f t="shared" si="732"/>
        <v>0</v>
      </c>
      <c r="JCO88" s="93">
        <f t="shared" si="732"/>
        <v>0</v>
      </c>
      <c r="JCP88" s="93">
        <f t="shared" si="732"/>
        <v>0</v>
      </c>
      <c r="JCQ88" s="93">
        <f t="shared" si="732"/>
        <v>0</v>
      </c>
      <c r="JCR88" s="93">
        <f t="shared" si="732"/>
        <v>0</v>
      </c>
      <c r="JCS88" s="93">
        <f t="shared" si="732"/>
        <v>0</v>
      </c>
      <c r="JCT88" s="93">
        <f t="shared" si="732"/>
        <v>0</v>
      </c>
      <c r="JCU88" s="93">
        <f t="shared" si="732"/>
        <v>0</v>
      </c>
      <c r="JCV88" s="93">
        <f t="shared" si="732"/>
        <v>0</v>
      </c>
      <c r="JCW88" s="93">
        <f t="shared" si="732"/>
        <v>0</v>
      </c>
      <c r="JCX88" s="93">
        <f t="shared" si="732"/>
        <v>0</v>
      </c>
      <c r="JCY88" s="93">
        <f t="shared" si="732"/>
        <v>0</v>
      </c>
      <c r="JCZ88" s="93">
        <f t="shared" si="732"/>
        <v>0</v>
      </c>
      <c r="JDA88" s="93">
        <f t="shared" si="732"/>
        <v>0</v>
      </c>
      <c r="JDB88" s="93">
        <f t="shared" si="732"/>
        <v>0</v>
      </c>
      <c r="JDC88" s="93">
        <f t="shared" si="732"/>
        <v>0</v>
      </c>
      <c r="JDD88" s="93">
        <f t="shared" si="732"/>
        <v>0</v>
      </c>
      <c r="JDE88" s="93">
        <f t="shared" si="732"/>
        <v>0</v>
      </c>
      <c r="JDF88" s="93">
        <f t="shared" ref="JDF88:JFQ88" si="733">JCZ56-JCT56</f>
        <v>0</v>
      </c>
      <c r="JDG88" s="93">
        <f t="shared" si="733"/>
        <v>0</v>
      </c>
      <c r="JDH88" s="93">
        <f t="shared" si="733"/>
        <v>0</v>
      </c>
      <c r="JDI88" s="93">
        <f t="shared" si="733"/>
        <v>0</v>
      </c>
      <c r="JDJ88" s="93">
        <f t="shared" si="733"/>
        <v>0</v>
      </c>
      <c r="JDK88" s="93">
        <f t="shared" si="733"/>
        <v>0</v>
      </c>
      <c r="JDL88" s="93">
        <f t="shared" si="733"/>
        <v>0</v>
      </c>
      <c r="JDM88" s="93">
        <f t="shared" si="733"/>
        <v>0</v>
      </c>
      <c r="JDN88" s="93">
        <f t="shared" si="733"/>
        <v>0</v>
      </c>
      <c r="JDO88" s="93">
        <f t="shared" si="733"/>
        <v>0</v>
      </c>
      <c r="JDP88" s="93">
        <f t="shared" si="733"/>
        <v>0</v>
      </c>
      <c r="JDQ88" s="93">
        <f t="shared" si="733"/>
        <v>0</v>
      </c>
      <c r="JDR88" s="93">
        <f t="shared" si="733"/>
        <v>0</v>
      </c>
      <c r="JDS88" s="93">
        <f t="shared" si="733"/>
        <v>0</v>
      </c>
      <c r="JDT88" s="93">
        <f t="shared" si="733"/>
        <v>0</v>
      </c>
      <c r="JDU88" s="93">
        <f t="shared" si="733"/>
        <v>0</v>
      </c>
      <c r="JDV88" s="93">
        <f t="shared" si="733"/>
        <v>0</v>
      </c>
      <c r="JDW88" s="93">
        <f t="shared" si="733"/>
        <v>0</v>
      </c>
      <c r="JDX88" s="93">
        <f t="shared" si="733"/>
        <v>0</v>
      </c>
      <c r="JDY88" s="93">
        <f t="shared" si="733"/>
        <v>0</v>
      </c>
      <c r="JDZ88" s="93">
        <f t="shared" si="733"/>
        <v>0</v>
      </c>
      <c r="JEA88" s="93">
        <f t="shared" si="733"/>
        <v>0</v>
      </c>
      <c r="JEB88" s="93">
        <f t="shared" si="733"/>
        <v>0</v>
      </c>
      <c r="JEC88" s="93">
        <f t="shared" si="733"/>
        <v>0</v>
      </c>
      <c r="JED88" s="93">
        <f t="shared" si="733"/>
        <v>0</v>
      </c>
      <c r="JEE88" s="93">
        <f t="shared" si="733"/>
        <v>0</v>
      </c>
      <c r="JEF88" s="93">
        <f t="shared" si="733"/>
        <v>0</v>
      </c>
      <c r="JEG88" s="93">
        <f t="shared" si="733"/>
        <v>0</v>
      </c>
      <c r="JEH88" s="93">
        <f t="shared" si="733"/>
        <v>0</v>
      </c>
      <c r="JEI88" s="93">
        <f t="shared" si="733"/>
        <v>0</v>
      </c>
      <c r="JEJ88" s="93">
        <f t="shared" si="733"/>
        <v>0</v>
      </c>
      <c r="JEK88" s="93">
        <f t="shared" si="733"/>
        <v>0</v>
      </c>
      <c r="JEL88" s="93">
        <f t="shared" si="733"/>
        <v>0</v>
      </c>
      <c r="JEM88" s="93">
        <f t="shared" si="733"/>
        <v>0</v>
      </c>
      <c r="JEN88" s="93">
        <f t="shared" si="733"/>
        <v>0</v>
      </c>
      <c r="JEO88" s="93">
        <f t="shared" si="733"/>
        <v>0</v>
      </c>
      <c r="JEP88" s="93">
        <f t="shared" si="733"/>
        <v>0</v>
      </c>
      <c r="JEQ88" s="93">
        <f t="shared" si="733"/>
        <v>0</v>
      </c>
      <c r="JER88" s="93">
        <f t="shared" si="733"/>
        <v>0</v>
      </c>
      <c r="JES88" s="93">
        <f t="shared" si="733"/>
        <v>0</v>
      </c>
      <c r="JET88" s="93">
        <f t="shared" si="733"/>
        <v>0</v>
      </c>
      <c r="JEU88" s="93">
        <f t="shared" si="733"/>
        <v>0</v>
      </c>
      <c r="JEV88" s="93">
        <f t="shared" si="733"/>
        <v>0</v>
      </c>
      <c r="JEW88" s="93">
        <f t="shared" si="733"/>
        <v>0</v>
      </c>
      <c r="JEX88" s="93">
        <f t="shared" si="733"/>
        <v>0</v>
      </c>
      <c r="JEY88" s="93">
        <f t="shared" si="733"/>
        <v>0</v>
      </c>
      <c r="JEZ88" s="93">
        <f t="shared" si="733"/>
        <v>0</v>
      </c>
      <c r="JFA88" s="93">
        <f t="shared" si="733"/>
        <v>0</v>
      </c>
      <c r="JFB88" s="93">
        <f t="shared" si="733"/>
        <v>0</v>
      </c>
      <c r="JFC88" s="93">
        <f t="shared" si="733"/>
        <v>0</v>
      </c>
      <c r="JFD88" s="93">
        <f t="shared" si="733"/>
        <v>0</v>
      </c>
      <c r="JFE88" s="93">
        <f t="shared" si="733"/>
        <v>0</v>
      </c>
      <c r="JFF88" s="93">
        <f t="shared" si="733"/>
        <v>0</v>
      </c>
      <c r="JFG88" s="93">
        <f t="shared" si="733"/>
        <v>0</v>
      </c>
      <c r="JFH88" s="93">
        <f t="shared" si="733"/>
        <v>0</v>
      </c>
      <c r="JFI88" s="93">
        <f t="shared" si="733"/>
        <v>0</v>
      </c>
      <c r="JFJ88" s="93">
        <f t="shared" si="733"/>
        <v>0</v>
      </c>
      <c r="JFK88" s="93">
        <f t="shared" si="733"/>
        <v>0</v>
      </c>
      <c r="JFL88" s="93">
        <f t="shared" si="733"/>
        <v>0</v>
      </c>
      <c r="JFM88" s="93">
        <f t="shared" si="733"/>
        <v>0</v>
      </c>
      <c r="JFN88" s="93">
        <f t="shared" si="733"/>
        <v>0</v>
      </c>
      <c r="JFO88" s="93">
        <f t="shared" si="733"/>
        <v>0</v>
      </c>
      <c r="JFP88" s="93">
        <f t="shared" si="733"/>
        <v>0</v>
      </c>
      <c r="JFQ88" s="93">
        <f t="shared" si="733"/>
        <v>0</v>
      </c>
      <c r="JFR88" s="93">
        <f t="shared" ref="JFR88:JIC88" si="734">JFL56-JFF56</f>
        <v>0</v>
      </c>
      <c r="JFS88" s="93">
        <f t="shared" si="734"/>
        <v>0</v>
      </c>
      <c r="JFT88" s="93">
        <f t="shared" si="734"/>
        <v>0</v>
      </c>
      <c r="JFU88" s="93">
        <f t="shared" si="734"/>
        <v>0</v>
      </c>
      <c r="JFV88" s="93">
        <f t="shared" si="734"/>
        <v>0</v>
      </c>
      <c r="JFW88" s="93">
        <f t="shared" si="734"/>
        <v>0</v>
      </c>
      <c r="JFX88" s="93">
        <f t="shared" si="734"/>
        <v>0</v>
      </c>
      <c r="JFY88" s="93">
        <f t="shared" si="734"/>
        <v>0</v>
      </c>
      <c r="JFZ88" s="93">
        <f t="shared" si="734"/>
        <v>0</v>
      </c>
      <c r="JGA88" s="93">
        <f t="shared" si="734"/>
        <v>0</v>
      </c>
      <c r="JGB88" s="93">
        <f t="shared" si="734"/>
        <v>0</v>
      </c>
      <c r="JGC88" s="93">
        <f t="shared" si="734"/>
        <v>0</v>
      </c>
      <c r="JGD88" s="93">
        <f t="shared" si="734"/>
        <v>0</v>
      </c>
      <c r="JGE88" s="93">
        <f t="shared" si="734"/>
        <v>0</v>
      </c>
      <c r="JGF88" s="93">
        <f t="shared" si="734"/>
        <v>0</v>
      </c>
      <c r="JGG88" s="93">
        <f t="shared" si="734"/>
        <v>0</v>
      </c>
      <c r="JGH88" s="93">
        <f t="shared" si="734"/>
        <v>0</v>
      </c>
      <c r="JGI88" s="93">
        <f t="shared" si="734"/>
        <v>0</v>
      </c>
      <c r="JGJ88" s="93">
        <f t="shared" si="734"/>
        <v>0</v>
      </c>
      <c r="JGK88" s="93">
        <f t="shared" si="734"/>
        <v>0</v>
      </c>
      <c r="JGL88" s="93">
        <f t="shared" si="734"/>
        <v>0</v>
      </c>
      <c r="JGM88" s="93">
        <f t="shared" si="734"/>
        <v>0</v>
      </c>
      <c r="JGN88" s="93">
        <f t="shared" si="734"/>
        <v>0</v>
      </c>
      <c r="JGO88" s="93">
        <f t="shared" si="734"/>
        <v>0</v>
      </c>
      <c r="JGP88" s="93">
        <f t="shared" si="734"/>
        <v>0</v>
      </c>
      <c r="JGQ88" s="93">
        <f t="shared" si="734"/>
        <v>0</v>
      </c>
      <c r="JGR88" s="93">
        <f t="shared" si="734"/>
        <v>0</v>
      </c>
      <c r="JGS88" s="93">
        <f t="shared" si="734"/>
        <v>0</v>
      </c>
      <c r="JGT88" s="93">
        <f t="shared" si="734"/>
        <v>0</v>
      </c>
      <c r="JGU88" s="93">
        <f t="shared" si="734"/>
        <v>0</v>
      </c>
      <c r="JGV88" s="93">
        <f t="shared" si="734"/>
        <v>0</v>
      </c>
      <c r="JGW88" s="93">
        <f t="shared" si="734"/>
        <v>0</v>
      </c>
      <c r="JGX88" s="93">
        <f t="shared" si="734"/>
        <v>0</v>
      </c>
      <c r="JGY88" s="93">
        <f t="shared" si="734"/>
        <v>0</v>
      </c>
      <c r="JGZ88" s="93">
        <f t="shared" si="734"/>
        <v>0</v>
      </c>
      <c r="JHA88" s="93">
        <f t="shared" si="734"/>
        <v>0</v>
      </c>
      <c r="JHB88" s="93">
        <f t="shared" si="734"/>
        <v>0</v>
      </c>
      <c r="JHC88" s="93">
        <f t="shared" si="734"/>
        <v>0</v>
      </c>
      <c r="JHD88" s="93">
        <f t="shared" si="734"/>
        <v>0</v>
      </c>
      <c r="JHE88" s="93">
        <f t="shared" si="734"/>
        <v>0</v>
      </c>
      <c r="JHF88" s="93">
        <f t="shared" si="734"/>
        <v>0</v>
      </c>
      <c r="JHG88" s="93">
        <f t="shared" si="734"/>
        <v>0</v>
      </c>
      <c r="JHH88" s="93">
        <f t="shared" si="734"/>
        <v>0</v>
      </c>
      <c r="JHI88" s="93">
        <f t="shared" si="734"/>
        <v>0</v>
      </c>
      <c r="JHJ88" s="93">
        <f t="shared" si="734"/>
        <v>0</v>
      </c>
      <c r="JHK88" s="93">
        <f t="shared" si="734"/>
        <v>0</v>
      </c>
      <c r="JHL88" s="93">
        <f t="shared" si="734"/>
        <v>0</v>
      </c>
      <c r="JHM88" s="93">
        <f t="shared" si="734"/>
        <v>0</v>
      </c>
      <c r="JHN88" s="93">
        <f t="shared" si="734"/>
        <v>0</v>
      </c>
      <c r="JHO88" s="93">
        <f t="shared" si="734"/>
        <v>0</v>
      </c>
      <c r="JHP88" s="93">
        <f t="shared" si="734"/>
        <v>0</v>
      </c>
      <c r="JHQ88" s="93">
        <f t="shared" si="734"/>
        <v>0</v>
      </c>
      <c r="JHR88" s="93">
        <f t="shared" si="734"/>
        <v>0</v>
      </c>
      <c r="JHS88" s="93">
        <f t="shared" si="734"/>
        <v>0</v>
      </c>
      <c r="JHT88" s="93">
        <f t="shared" si="734"/>
        <v>0</v>
      </c>
      <c r="JHU88" s="93">
        <f t="shared" si="734"/>
        <v>0</v>
      </c>
      <c r="JHV88" s="93">
        <f t="shared" si="734"/>
        <v>0</v>
      </c>
      <c r="JHW88" s="93">
        <f t="shared" si="734"/>
        <v>0</v>
      </c>
      <c r="JHX88" s="93">
        <f t="shared" si="734"/>
        <v>0</v>
      </c>
      <c r="JHY88" s="93">
        <f t="shared" si="734"/>
        <v>0</v>
      </c>
      <c r="JHZ88" s="93">
        <f t="shared" si="734"/>
        <v>0</v>
      </c>
      <c r="JIA88" s="93">
        <f t="shared" si="734"/>
        <v>0</v>
      </c>
      <c r="JIB88" s="93">
        <f t="shared" si="734"/>
        <v>0</v>
      </c>
      <c r="JIC88" s="93">
        <f t="shared" si="734"/>
        <v>0</v>
      </c>
      <c r="JID88" s="93">
        <f t="shared" ref="JID88:JKO88" si="735">JHX56-JHR56</f>
        <v>0</v>
      </c>
      <c r="JIE88" s="93">
        <f t="shared" si="735"/>
        <v>0</v>
      </c>
      <c r="JIF88" s="93">
        <f t="shared" si="735"/>
        <v>0</v>
      </c>
      <c r="JIG88" s="93">
        <f t="shared" si="735"/>
        <v>0</v>
      </c>
      <c r="JIH88" s="93">
        <f t="shared" si="735"/>
        <v>0</v>
      </c>
      <c r="JII88" s="93">
        <f t="shared" si="735"/>
        <v>0</v>
      </c>
      <c r="JIJ88" s="93">
        <f t="shared" si="735"/>
        <v>0</v>
      </c>
      <c r="JIK88" s="93">
        <f t="shared" si="735"/>
        <v>0</v>
      </c>
      <c r="JIL88" s="93">
        <f t="shared" si="735"/>
        <v>0</v>
      </c>
      <c r="JIM88" s="93">
        <f t="shared" si="735"/>
        <v>0</v>
      </c>
      <c r="JIN88" s="93">
        <f t="shared" si="735"/>
        <v>0</v>
      </c>
      <c r="JIO88" s="93">
        <f t="shared" si="735"/>
        <v>0</v>
      </c>
      <c r="JIP88" s="93">
        <f t="shared" si="735"/>
        <v>0</v>
      </c>
      <c r="JIQ88" s="93">
        <f t="shared" si="735"/>
        <v>0</v>
      </c>
      <c r="JIR88" s="93">
        <f t="shared" si="735"/>
        <v>0</v>
      </c>
      <c r="JIS88" s="93">
        <f t="shared" si="735"/>
        <v>0</v>
      </c>
      <c r="JIT88" s="93">
        <f t="shared" si="735"/>
        <v>0</v>
      </c>
      <c r="JIU88" s="93">
        <f t="shared" si="735"/>
        <v>0</v>
      </c>
      <c r="JIV88" s="93">
        <f t="shared" si="735"/>
        <v>0</v>
      </c>
      <c r="JIW88" s="93">
        <f t="shared" si="735"/>
        <v>0</v>
      </c>
      <c r="JIX88" s="93">
        <f t="shared" si="735"/>
        <v>0</v>
      </c>
      <c r="JIY88" s="93">
        <f t="shared" si="735"/>
        <v>0</v>
      </c>
      <c r="JIZ88" s="93">
        <f t="shared" si="735"/>
        <v>0</v>
      </c>
      <c r="JJA88" s="93">
        <f t="shared" si="735"/>
        <v>0</v>
      </c>
      <c r="JJB88" s="93">
        <f t="shared" si="735"/>
        <v>0</v>
      </c>
      <c r="JJC88" s="93">
        <f t="shared" si="735"/>
        <v>0</v>
      </c>
      <c r="JJD88" s="93">
        <f t="shared" si="735"/>
        <v>0</v>
      </c>
      <c r="JJE88" s="93">
        <f t="shared" si="735"/>
        <v>0</v>
      </c>
      <c r="JJF88" s="93">
        <f t="shared" si="735"/>
        <v>0</v>
      </c>
      <c r="JJG88" s="93">
        <f t="shared" si="735"/>
        <v>0</v>
      </c>
      <c r="JJH88" s="93">
        <f t="shared" si="735"/>
        <v>0</v>
      </c>
      <c r="JJI88" s="93">
        <f t="shared" si="735"/>
        <v>0</v>
      </c>
      <c r="JJJ88" s="93">
        <f t="shared" si="735"/>
        <v>0</v>
      </c>
      <c r="JJK88" s="93">
        <f t="shared" si="735"/>
        <v>0</v>
      </c>
      <c r="JJL88" s="93">
        <f t="shared" si="735"/>
        <v>0</v>
      </c>
      <c r="JJM88" s="93">
        <f t="shared" si="735"/>
        <v>0</v>
      </c>
      <c r="JJN88" s="93">
        <f t="shared" si="735"/>
        <v>0</v>
      </c>
      <c r="JJO88" s="93">
        <f t="shared" si="735"/>
        <v>0</v>
      </c>
      <c r="JJP88" s="93">
        <f t="shared" si="735"/>
        <v>0</v>
      </c>
      <c r="JJQ88" s="93">
        <f t="shared" si="735"/>
        <v>0</v>
      </c>
      <c r="JJR88" s="93">
        <f t="shared" si="735"/>
        <v>0</v>
      </c>
      <c r="JJS88" s="93">
        <f t="shared" si="735"/>
        <v>0</v>
      </c>
      <c r="JJT88" s="93">
        <f t="shared" si="735"/>
        <v>0</v>
      </c>
      <c r="JJU88" s="93">
        <f t="shared" si="735"/>
        <v>0</v>
      </c>
      <c r="JJV88" s="93">
        <f t="shared" si="735"/>
        <v>0</v>
      </c>
      <c r="JJW88" s="93">
        <f t="shared" si="735"/>
        <v>0</v>
      </c>
      <c r="JJX88" s="93">
        <f t="shared" si="735"/>
        <v>0</v>
      </c>
      <c r="JJY88" s="93">
        <f t="shared" si="735"/>
        <v>0</v>
      </c>
      <c r="JJZ88" s="93">
        <f t="shared" si="735"/>
        <v>0</v>
      </c>
      <c r="JKA88" s="93">
        <f t="shared" si="735"/>
        <v>0</v>
      </c>
      <c r="JKB88" s="93">
        <f t="shared" si="735"/>
        <v>0</v>
      </c>
      <c r="JKC88" s="93">
        <f t="shared" si="735"/>
        <v>0</v>
      </c>
      <c r="JKD88" s="93">
        <f t="shared" si="735"/>
        <v>0</v>
      </c>
      <c r="JKE88" s="93">
        <f t="shared" si="735"/>
        <v>0</v>
      </c>
      <c r="JKF88" s="93">
        <f t="shared" si="735"/>
        <v>0</v>
      </c>
      <c r="JKG88" s="93">
        <f t="shared" si="735"/>
        <v>0</v>
      </c>
      <c r="JKH88" s="93">
        <f t="shared" si="735"/>
        <v>0</v>
      </c>
      <c r="JKI88" s="93">
        <f t="shared" si="735"/>
        <v>0</v>
      </c>
      <c r="JKJ88" s="93">
        <f t="shared" si="735"/>
        <v>0</v>
      </c>
      <c r="JKK88" s="93">
        <f t="shared" si="735"/>
        <v>0</v>
      </c>
      <c r="JKL88" s="93">
        <f t="shared" si="735"/>
        <v>0</v>
      </c>
      <c r="JKM88" s="93">
        <f t="shared" si="735"/>
        <v>0</v>
      </c>
      <c r="JKN88" s="93">
        <f t="shared" si="735"/>
        <v>0</v>
      </c>
      <c r="JKO88" s="93">
        <f t="shared" si="735"/>
        <v>0</v>
      </c>
      <c r="JKP88" s="93">
        <f t="shared" ref="JKP88:JNA88" si="736">JKJ56-JKD56</f>
        <v>0</v>
      </c>
      <c r="JKQ88" s="93">
        <f t="shared" si="736"/>
        <v>0</v>
      </c>
      <c r="JKR88" s="93">
        <f t="shared" si="736"/>
        <v>0</v>
      </c>
      <c r="JKS88" s="93">
        <f t="shared" si="736"/>
        <v>0</v>
      </c>
      <c r="JKT88" s="93">
        <f t="shared" si="736"/>
        <v>0</v>
      </c>
      <c r="JKU88" s="93">
        <f t="shared" si="736"/>
        <v>0</v>
      </c>
      <c r="JKV88" s="93">
        <f t="shared" si="736"/>
        <v>0</v>
      </c>
      <c r="JKW88" s="93">
        <f t="shared" si="736"/>
        <v>0</v>
      </c>
      <c r="JKX88" s="93">
        <f t="shared" si="736"/>
        <v>0</v>
      </c>
      <c r="JKY88" s="93">
        <f t="shared" si="736"/>
        <v>0</v>
      </c>
      <c r="JKZ88" s="93">
        <f t="shared" si="736"/>
        <v>0</v>
      </c>
      <c r="JLA88" s="93">
        <f t="shared" si="736"/>
        <v>0</v>
      </c>
      <c r="JLB88" s="93">
        <f t="shared" si="736"/>
        <v>0</v>
      </c>
      <c r="JLC88" s="93">
        <f t="shared" si="736"/>
        <v>0</v>
      </c>
      <c r="JLD88" s="93">
        <f t="shared" si="736"/>
        <v>0</v>
      </c>
      <c r="JLE88" s="93">
        <f t="shared" si="736"/>
        <v>0</v>
      </c>
      <c r="JLF88" s="93">
        <f t="shared" si="736"/>
        <v>0</v>
      </c>
      <c r="JLG88" s="93">
        <f t="shared" si="736"/>
        <v>0</v>
      </c>
      <c r="JLH88" s="93">
        <f t="shared" si="736"/>
        <v>0</v>
      </c>
      <c r="JLI88" s="93">
        <f t="shared" si="736"/>
        <v>0</v>
      </c>
      <c r="JLJ88" s="93">
        <f t="shared" si="736"/>
        <v>0</v>
      </c>
      <c r="JLK88" s="93">
        <f t="shared" si="736"/>
        <v>0</v>
      </c>
      <c r="JLL88" s="93">
        <f t="shared" si="736"/>
        <v>0</v>
      </c>
      <c r="JLM88" s="93">
        <f t="shared" si="736"/>
        <v>0</v>
      </c>
      <c r="JLN88" s="93">
        <f t="shared" si="736"/>
        <v>0</v>
      </c>
      <c r="JLO88" s="93">
        <f t="shared" si="736"/>
        <v>0</v>
      </c>
      <c r="JLP88" s="93">
        <f t="shared" si="736"/>
        <v>0</v>
      </c>
      <c r="JLQ88" s="93">
        <f t="shared" si="736"/>
        <v>0</v>
      </c>
      <c r="JLR88" s="93">
        <f t="shared" si="736"/>
        <v>0</v>
      </c>
      <c r="JLS88" s="93">
        <f t="shared" si="736"/>
        <v>0</v>
      </c>
      <c r="JLT88" s="93">
        <f t="shared" si="736"/>
        <v>0</v>
      </c>
      <c r="JLU88" s="93">
        <f t="shared" si="736"/>
        <v>0</v>
      </c>
      <c r="JLV88" s="93">
        <f t="shared" si="736"/>
        <v>0</v>
      </c>
      <c r="JLW88" s="93">
        <f t="shared" si="736"/>
        <v>0</v>
      </c>
      <c r="JLX88" s="93">
        <f t="shared" si="736"/>
        <v>0</v>
      </c>
      <c r="JLY88" s="93">
        <f t="shared" si="736"/>
        <v>0</v>
      </c>
      <c r="JLZ88" s="93">
        <f t="shared" si="736"/>
        <v>0</v>
      </c>
      <c r="JMA88" s="93">
        <f t="shared" si="736"/>
        <v>0</v>
      </c>
      <c r="JMB88" s="93">
        <f t="shared" si="736"/>
        <v>0</v>
      </c>
      <c r="JMC88" s="93">
        <f t="shared" si="736"/>
        <v>0</v>
      </c>
      <c r="JMD88" s="93">
        <f t="shared" si="736"/>
        <v>0</v>
      </c>
      <c r="JME88" s="93">
        <f t="shared" si="736"/>
        <v>0</v>
      </c>
      <c r="JMF88" s="93">
        <f t="shared" si="736"/>
        <v>0</v>
      </c>
      <c r="JMG88" s="93">
        <f t="shared" si="736"/>
        <v>0</v>
      </c>
      <c r="JMH88" s="93">
        <f t="shared" si="736"/>
        <v>0</v>
      </c>
      <c r="JMI88" s="93">
        <f t="shared" si="736"/>
        <v>0</v>
      </c>
      <c r="JMJ88" s="93">
        <f t="shared" si="736"/>
        <v>0</v>
      </c>
      <c r="JMK88" s="93">
        <f t="shared" si="736"/>
        <v>0</v>
      </c>
      <c r="JML88" s="93">
        <f t="shared" si="736"/>
        <v>0</v>
      </c>
      <c r="JMM88" s="93">
        <f t="shared" si="736"/>
        <v>0</v>
      </c>
      <c r="JMN88" s="93">
        <f t="shared" si="736"/>
        <v>0</v>
      </c>
      <c r="JMO88" s="93">
        <f t="shared" si="736"/>
        <v>0</v>
      </c>
      <c r="JMP88" s="93">
        <f t="shared" si="736"/>
        <v>0</v>
      </c>
      <c r="JMQ88" s="93">
        <f t="shared" si="736"/>
        <v>0</v>
      </c>
      <c r="JMR88" s="93">
        <f t="shared" si="736"/>
        <v>0</v>
      </c>
      <c r="JMS88" s="93">
        <f t="shared" si="736"/>
        <v>0</v>
      </c>
      <c r="JMT88" s="93">
        <f t="shared" si="736"/>
        <v>0</v>
      </c>
      <c r="JMU88" s="93">
        <f t="shared" si="736"/>
        <v>0</v>
      </c>
      <c r="JMV88" s="93">
        <f t="shared" si="736"/>
        <v>0</v>
      </c>
      <c r="JMW88" s="93">
        <f t="shared" si="736"/>
        <v>0</v>
      </c>
      <c r="JMX88" s="93">
        <f t="shared" si="736"/>
        <v>0</v>
      </c>
      <c r="JMY88" s="93">
        <f t="shared" si="736"/>
        <v>0</v>
      </c>
      <c r="JMZ88" s="93">
        <f t="shared" si="736"/>
        <v>0</v>
      </c>
      <c r="JNA88" s="93">
        <f t="shared" si="736"/>
        <v>0</v>
      </c>
      <c r="JNB88" s="93">
        <f t="shared" ref="JNB88:JPM88" si="737">JMV56-JMP56</f>
        <v>0</v>
      </c>
      <c r="JNC88" s="93">
        <f t="shared" si="737"/>
        <v>0</v>
      </c>
      <c r="JND88" s="93">
        <f t="shared" si="737"/>
        <v>0</v>
      </c>
      <c r="JNE88" s="93">
        <f t="shared" si="737"/>
        <v>0</v>
      </c>
      <c r="JNF88" s="93">
        <f t="shared" si="737"/>
        <v>0</v>
      </c>
      <c r="JNG88" s="93">
        <f t="shared" si="737"/>
        <v>0</v>
      </c>
      <c r="JNH88" s="93">
        <f t="shared" si="737"/>
        <v>0</v>
      </c>
      <c r="JNI88" s="93">
        <f t="shared" si="737"/>
        <v>0</v>
      </c>
      <c r="JNJ88" s="93">
        <f t="shared" si="737"/>
        <v>0</v>
      </c>
      <c r="JNK88" s="93">
        <f t="shared" si="737"/>
        <v>0</v>
      </c>
      <c r="JNL88" s="93">
        <f t="shared" si="737"/>
        <v>0</v>
      </c>
      <c r="JNM88" s="93">
        <f t="shared" si="737"/>
        <v>0</v>
      </c>
      <c r="JNN88" s="93">
        <f t="shared" si="737"/>
        <v>0</v>
      </c>
      <c r="JNO88" s="93">
        <f t="shared" si="737"/>
        <v>0</v>
      </c>
      <c r="JNP88" s="93">
        <f t="shared" si="737"/>
        <v>0</v>
      </c>
      <c r="JNQ88" s="93">
        <f t="shared" si="737"/>
        <v>0</v>
      </c>
      <c r="JNR88" s="93">
        <f t="shared" si="737"/>
        <v>0</v>
      </c>
      <c r="JNS88" s="93">
        <f t="shared" si="737"/>
        <v>0</v>
      </c>
      <c r="JNT88" s="93">
        <f t="shared" si="737"/>
        <v>0</v>
      </c>
      <c r="JNU88" s="93">
        <f t="shared" si="737"/>
        <v>0</v>
      </c>
      <c r="JNV88" s="93">
        <f t="shared" si="737"/>
        <v>0</v>
      </c>
      <c r="JNW88" s="93">
        <f t="shared" si="737"/>
        <v>0</v>
      </c>
      <c r="JNX88" s="93">
        <f t="shared" si="737"/>
        <v>0</v>
      </c>
      <c r="JNY88" s="93">
        <f t="shared" si="737"/>
        <v>0</v>
      </c>
      <c r="JNZ88" s="93">
        <f t="shared" si="737"/>
        <v>0</v>
      </c>
      <c r="JOA88" s="93">
        <f t="shared" si="737"/>
        <v>0</v>
      </c>
      <c r="JOB88" s="93">
        <f t="shared" si="737"/>
        <v>0</v>
      </c>
      <c r="JOC88" s="93">
        <f t="shared" si="737"/>
        <v>0</v>
      </c>
      <c r="JOD88" s="93">
        <f t="shared" si="737"/>
        <v>0</v>
      </c>
      <c r="JOE88" s="93">
        <f t="shared" si="737"/>
        <v>0</v>
      </c>
      <c r="JOF88" s="93">
        <f t="shared" si="737"/>
        <v>0</v>
      </c>
      <c r="JOG88" s="93">
        <f t="shared" si="737"/>
        <v>0</v>
      </c>
      <c r="JOH88" s="93">
        <f t="shared" si="737"/>
        <v>0</v>
      </c>
      <c r="JOI88" s="93">
        <f t="shared" si="737"/>
        <v>0</v>
      </c>
      <c r="JOJ88" s="93">
        <f t="shared" si="737"/>
        <v>0</v>
      </c>
      <c r="JOK88" s="93">
        <f t="shared" si="737"/>
        <v>0</v>
      </c>
      <c r="JOL88" s="93">
        <f t="shared" si="737"/>
        <v>0</v>
      </c>
      <c r="JOM88" s="93">
        <f t="shared" si="737"/>
        <v>0</v>
      </c>
      <c r="JON88" s="93">
        <f t="shared" si="737"/>
        <v>0</v>
      </c>
      <c r="JOO88" s="93">
        <f t="shared" si="737"/>
        <v>0</v>
      </c>
      <c r="JOP88" s="93">
        <f t="shared" si="737"/>
        <v>0</v>
      </c>
      <c r="JOQ88" s="93">
        <f t="shared" si="737"/>
        <v>0</v>
      </c>
      <c r="JOR88" s="93">
        <f t="shared" si="737"/>
        <v>0</v>
      </c>
      <c r="JOS88" s="93">
        <f t="shared" si="737"/>
        <v>0</v>
      </c>
      <c r="JOT88" s="93">
        <f t="shared" si="737"/>
        <v>0</v>
      </c>
      <c r="JOU88" s="93">
        <f t="shared" si="737"/>
        <v>0</v>
      </c>
      <c r="JOV88" s="93">
        <f t="shared" si="737"/>
        <v>0</v>
      </c>
      <c r="JOW88" s="93">
        <f t="shared" si="737"/>
        <v>0</v>
      </c>
      <c r="JOX88" s="93">
        <f t="shared" si="737"/>
        <v>0</v>
      </c>
      <c r="JOY88" s="93">
        <f t="shared" si="737"/>
        <v>0</v>
      </c>
      <c r="JOZ88" s="93">
        <f t="shared" si="737"/>
        <v>0</v>
      </c>
      <c r="JPA88" s="93">
        <f t="shared" si="737"/>
        <v>0</v>
      </c>
      <c r="JPB88" s="93">
        <f t="shared" si="737"/>
        <v>0</v>
      </c>
      <c r="JPC88" s="93">
        <f t="shared" si="737"/>
        <v>0</v>
      </c>
      <c r="JPD88" s="93">
        <f t="shared" si="737"/>
        <v>0</v>
      </c>
      <c r="JPE88" s="93">
        <f t="shared" si="737"/>
        <v>0</v>
      </c>
      <c r="JPF88" s="93">
        <f t="shared" si="737"/>
        <v>0</v>
      </c>
      <c r="JPG88" s="93">
        <f t="shared" si="737"/>
        <v>0</v>
      </c>
      <c r="JPH88" s="93">
        <f t="shared" si="737"/>
        <v>0</v>
      </c>
      <c r="JPI88" s="93">
        <f t="shared" si="737"/>
        <v>0</v>
      </c>
      <c r="JPJ88" s="93">
        <f t="shared" si="737"/>
        <v>0</v>
      </c>
      <c r="JPK88" s="93">
        <f t="shared" si="737"/>
        <v>0</v>
      </c>
      <c r="JPL88" s="93">
        <f t="shared" si="737"/>
        <v>0</v>
      </c>
      <c r="JPM88" s="93">
        <f t="shared" si="737"/>
        <v>0</v>
      </c>
      <c r="JPN88" s="93">
        <f t="shared" ref="JPN88:JRY88" si="738">JPH56-JPB56</f>
        <v>0</v>
      </c>
      <c r="JPO88" s="93">
        <f t="shared" si="738"/>
        <v>0</v>
      </c>
      <c r="JPP88" s="93">
        <f t="shared" si="738"/>
        <v>0</v>
      </c>
      <c r="JPQ88" s="93">
        <f t="shared" si="738"/>
        <v>0</v>
      </c>
      <c r="JPR88" s="93">
        <f t="shared" si="738"/>
        <v>0</v>
      </c>
      <c r="JPS88" s="93">
        <f t="shared" si="738"/>
        <v>0</v>
      </c>
      <c r="JPT88" s="93">
        <f t="shared" si="738"/>
        <v>0</v>
      </c>
      <c r="JPU88" s="93">
        <f t="shared" si="738"/>
        <v>0</v>
      </c>
      <c r="JPV88" s="93">
        <f t="shared" si="738"/>
        <v>0</v>
      </c>
      <c r="JPW88" s="93">
        <f t="shared" si="738"/>
        <v>0</v>
      </c>
      <c r="JPX88" s="93">
        <f t="shared" si="738"/>
        <v>0</v>
      </c>
      <c r="JPY88" s="93">
        <f t="shared" si="738"/>
        <v>0</v>
      </c>
      <c r="JPZ88" s="93">
        <f t="shared" si="738"/>
        <v>0</v>
      </c>
      <c r="JQA88" s="93">
        <f t="shared" si="738"/>
        <v>0</v>
      </c>
      <c r="JQB88" s="93">
        <f t="shared" si="738"/>
        <v>0</v>
      </c>
      <c r="JQC88" s="93">
        <f t="shared" si="738"/>
        <v>0</v>
      </c>
      <c r="JQD88" s="93">
        <f t="shared" si="738"/>
        <v>0</v>
      </c>
      <c r="JQE88" s="93">
        <f t="shared" si="738"/>
        <v>0</v>
      </c>
      <c r="JQF88" s="93">
        <f t="shared" si="738"/>
        <v>0</v>
      </c>
      <c r="JQG88" s="93">
        <f t="shared" si="738"/>
        <v>0</v>
      </c>
      <c r="JQH88" s="93">
        <f t="shared" si="738"/>
        <v>0</v>
      </c>
      <c r="JQI88" s="93">
        <f t="shared" si="738"/>
        <v>0</v>
      </c>
      <c r="JQJ88" s="93">
        <f t="shared" si="738"/>
        <v>0</v>
      </c>
      <c r="JQK88" s="93">
        <f t="shared" si="738"/>
        <v>0</v>
      </c>
      <c r="JQL88" s="93">
        <f t="shared" si="738"/>
        <v>0</v>
      </c>
      <c r="JQM88" s="93">
        <f t="shared" si="738"/>
        <v>0</v>
      </c>
      <c r="JQN88" s="93">
        <f t="shared" si="738"/>
        <v>0</v>
      </c>
      <c r="JQO88" s="93">
        <f t="shared" si="738"/>
        <v>0</v>
      </c>
      <c r="JQP88" s="93">
        <f t="shared" si="738"/>
        <v>0</v>
      </c>
      <c r="JQQ88" s="93">
        <f t="shared" si="738"/>
        <v>0</v>
      </c>
      <c r="JQR88" s="93">
        <f t="shared" si="738"/>
        <v>0</v>
      </c>
      <c r="JQS88" s="93">
        <f t="shared" si="738"/>
        <v>0</v>
      </c>
      <c r="JQT88" s="93">
        <f t="shared" si="738"/>
        <v>0</v>
      </c>
      <c r="JQU88" s="93">
        <f t="shared" si="738"/>
        <v>0</v>
      </c>
      <c r="JQV88" s="93">
        <f t="shared" si="738"/>
        <v>0</v>
      </c>
      <c r="JQW88" s="93">
        <f t="shared" si="738"/>
        <v>0</v>
      </c>
      <c r="JQX88" s="93">
        <f t="shared" si="738"/>
        <v>0</v>
      </c>
      <c r="JQY88" s="93">
        <f t="shared" si="738"/>
        <v>0</v>
      </c>
      <c r="JQZ88" s="93">
        <f t="shared" si="738"/>
        <v>0</v>
      </c>
      <c r="JRA88" s="93">
        <f t="shared" si="738"/>
        <v>0</v>
      </c>
      <c r="JRB88" s="93">
        <f t="shared" si="738"/>
        <v>0</v>
      </c>
      <c r="JRC88" s="93">
        <f t="shared" si="738"/>
        <v>0</v>
      </c>
      <c r="JRD88" s="93">
        <f t="shared" si="738"/>
        <v>0</v>
      </c>
      <c r="JRE88" s="93">
        <f t="shared" si="738"/>
        <v>0</v>
      </c>
      <c r="JRF88" s="93">
        <f t="shared" si="738"/>
        <v>0</v>
      </c>
      <c r="JRG88" s="93">
        <f t="shared" si="738"/>
        <v>0</v>
      </c>
      <c r="JRH88" s="93">
        <f t="shared" si="738"/>
        <v>0</v>
      </c>
      <c r="JRI88" s="93">
        <f t="shared" si="738"/>
        <v>0</v>
      </c>
      <c r="JRJ88" s="93">
        <f t="shared" si="738"/>
        <v>0</v>
      </c>
      <c r="JRK88" s="93">
        <f t="shared" si="738"/>
        <v>0</v>
      </c>
      <c r="JRL88" s="93">
        <f t="shared" si="738"/>
        <v>0</v>
      </c>
      <c r="JRM88" s="93">
        <f t="shared" si="738"/>
        <v>0</v>
      </c>
      <c r="JRN88" s="93">
        <f t="shared" si="738"/>
        <v>0</v>
      </c>
      <c r="JRO88" s="93">
        <f t="shared" si="738"/>
        <v>0</v>
      </c>
      <c r="JRP88" s="93">
        <f t="shared" si="738"/>
        <v>0</v>
      </c>
      <c r="JRQ88" s="93">
        <f t="shared" si="738"/>
        <v>0</v>
      </c>
      <c r="JRR88" s="93">
        <f t="shared" si="738"/>
        <v>0</v>
      </c>
      <c r="JRS88" s="93">
        <f t="shared" si="738"/>
        <v>0</v>
      </c>
      <c r="JRT88" s="93">
        <f t="shared" si="738"/>
        <v>0</v>
      </c>
      <c r="JRU88" s="93">
        <f t="shared" si="738"/>
        <v>0</v>
      </c>
      <c r="JRV88" s="93">
        <f t="shared" si="738"/>
        <v>0</v>
      </c>
      <c r="JRW88" s="93">
        <f t="shared" si="738"/>
        <v>0</v>
      </c>
      <c r="JRX88" s="93">
        <f t="shared" si="738"/>
        <v>0</v>
      </c>
      <c r="JRY88" s="93">
        <f t="shared" si="738"/>
        <v>0</v>
      </c>
      <c r="JRZ88" s="93">
        <f t="shared" ref="JRZ88:JUK88" si="739">JRT56-JRN56</f>
        <v>0</v>
      </c>
      <c r="JSA88" s="93">
        <f t="shared" si="739"/>
        <v>0</v>
      </c>
      <c r="JSB88" s="93">
        <f t="shared" si="739"/>
        <v>0</v>
      </c>
      <c r="JSC88" s="93">
        <f t="shared" si="739"/>
        <v>0</v>
      </c>
      <c r="JSD88" s="93">
        <f t="shared" si="739"/>
        <v>0</v>
      </c>
      <c r="JSE88" s="93">
        <f t="shared" si="739"/>
        <v>0</v>
      </c>
      <c r="JSF88" s="93">
        <f t="shared" si="739"/>
        <v>0</v>
      </c>
      <c r="JSG88" s="93">
        <f t="shared" si="739"/>
        <v>0</v>
      </c>
      <c r="JSH88" s="93">
        <f t="shared" si="739"/>
        <v>0</v>
      </c>
      <c r="JSI88" s="93">
        <f t="shared" si="739"/>
        <v>0</v>
      </c>
      <c r="JSJ88" s="93">
        <f t="shared" si="739"/>
        <v>0</v>
      </c>
      <c r="JSK88" s="93">
        <f t="shared" si="739"/>
        <v>0</v>
      </c>
      <c r="JSL88" s="93">
        <f t="shared" si="739"/>
        <v>0</v>
      </c>
      <c r="JSM88" s="93">
        <f t="shared" si="739"/>
        <v>0</v>
      </c>
      <c r="JSN88" s="93">
        <f t="shared" si="739"/>
        <v>0</v>
      </c>
      <c r="JSO88" s="93">
        <f t="shared" si="739"/>
        <v>0</v>
      </c>
      <c r="JSP88" s="93">
        <f t="shared" si="739"/>
        <v>0</v>
      </c>
      <c r="JSQ88" s="93">
        <f t="shared" si="739"/>
        <v>0</v>
      </c>
      <c r="JSR88" s="93">
        <f t="shared" si="739"/>
        <v>0</v>
      </c>
      <c r="JSS88" s="93">
        <f t="shared" si="739"/>
        <v>0</v>
      </c>
      <c r="JST88" s="93">
        <f t="shared" si="739"/>
        <v>0</v>
      </c>
      <c r="JSU88" s="93">
        <f t="shared" si="739"/>
        <v>0</v>
      </c>
      <c r="JSV88" s="93">
        <f t="shared" si="739"/>
        <v>0</v>
      </c>
      <c r="JSW88" s="93">
        <f t="shared" si="739"/>
        <v>0</v>
      </c>
      <c r="JSX88" s="93">
        <f t="shared" si="739"/>
        <v>0</v>
      </c>
      <c r="JSY88" s="93">
        <f t="shared" si="739"/>
        <v>0</v>
      </c>
      <c r="JSZ88" s="93">
        <f t="shared" si="739"/>
        <v>0</v>
      </c>
      <c r="JTA88" s="93">
        <f t="shared" si="739"/>
        <v>0</v>
      </c>
      <c r="JTB88" s="93">
        <f t="shared" si="739"/>
        <v>0</v>
      </c>
      <c r="JTC88" s="93">
        <f t="shared" si="739"/>
        <v>0</v>
      </c>
      <c r="JTD88" s="93">
        <f t="shared" si="739"/>
        <v>0</v>
      </c>
      <c r="JTE88" s="93">
        <f t="shared" si="739"/>
        <v>0</v>
      </c>
      <c r="JTF88" s="93">
        <f t="shared" si="739"/>
        <v>0</v>
      </c>
      <c r="JTG88" s="93">
        <f t="shared" si="739"/>
        <v>0</v>
      </c>
      <c r="JTH88" s="93">
        <f t="shared" si="739"/>
        <v>0</v>
      </c>
      <c r="JTI88" s="93">
        <f t="shared" si="739"/>
        <v>0</v>
      </c>
      <c r="JTJ88" s="93">
        <f t="shared" si="739"/>
        <v>0</v>
      </c>
      <c r="JTK88" s="93">
        <f t="shared" si="739"/>
        <v>0</v>
      </c>
      <c r="JTL88" s="93">
        <f t="shared" si="739"/>
        <v>0</v>
      </c>
      <c r="JTM88" s="93">
        <f t="shared" si="739"/>
        <v>0</v>
      </c>
      <c r="JTN88" s="93">
        <f t="shared" si="739"/>
        <v>0</v>
      </c>
      <c r="JTO88" s="93">
        <f t="shared" si="739"/>
        <v>0</v>
      </c>
      <c r="JTP88" s="93">
        <f t="shared" si="739"/>
        <v>0</v>
      </c>
      <c r="JTQ88" s="93">
        <f t="shared" si="739"/>
        <v>0</v>
      </c>
      <c r="JTR88" s="93">
        <f t="shared" si="739"/>
        <v>0</v>
      </c>
      <c r="JTS88" s="93">
        <f t="shared" si="739"/>
        <v>0</v>
      </c>
      <c r="JTT88" s="93">
        <f t="shared" si="739"/>
        <v>0</v>
      </c>
      <c r="JTU88" s="93">
        <f t="shared" si="739"/>
        <v>0</v>
      </c>
      <c r="JTV88" s="93">
        <f t="shared" si="739"/>
        <v>0</v>
      </c>
      <c r="JTW88" s="93">
        <f t="shared" si="739"/>
        <v>0</v>
      </c>
      <c r="JTX88" s="93">
        <f t="shared" si="739"/>
        <v>0</v>
      </c>
      <c r="JTY88" s="93">
        <f t="shared" si="739"/>
        <v>0</v>
      </c>
      <c r="JTZ88" s="93">
        <f t="shared" si="739"/>
        <v>0</v>
      </c>
      <c r="JUA88" s="93">
        <f t="shared" si="739"/>
        <v>0</v>
      </c>
      <c r="JUB88" s="93">
        <f t="shared" si="739"/>
        <v>0</v>
      </c>
      <c r="JUC88" s="93">
        <f t="shared" si="739"/>
        <v>0</v>
      </c>
      <c r="JUD88" s="93">
        <f t="shared" si="739"/>
        <v>0</v>
      </c>
      <c r="JUE88" s="93">
        <f t="shared" si="739"/>
        <v>0</v>
      </c>
      <c r="JUF88" s="93">
        <f t="shared" si="739"/>
        <v>0</v>
      </c>
      <c r="JUG88" s="93">
        <f t="shared" si="739"/>
        <v>0</v>
      </c>
      <c r="JUH88" s="93">
        <f t="shared" si="739"/>
        <v>0</v>
      </c>
      <c r="JUI88" s="93">
        <f t="shared" si="739"/>
        <v>0</v>
      </c>
      <c r="JUJ88" s="93">
        <f t="shared" si="739"/>
        <v>0</v>
      </c>
      <c r="JUK88" s="93">
        <f t="shared" si="739"/>
        <v>0</v>
      </c>
      <c r="JUL88" s="93">
        <f t="shared" ref="JUL88:JWW88" si="740">JUF56-JTZ56</f>
        <v>0</v>
      </c>
      <c r="JUM88" s="93">
        <f t="shared" si="740"/>
        <v>0</v>
      </c>
      <c r="JUN88" s="93">
        <f t="shared" si="740"/>
        <v>0</v>
      </c>
      <c r="JUO88" s="93">
        <f t="shared" si="740"/>
        <v>0</v>
      </c>
      <c r="JUP88" s="93">
        <f t="shared" si="740"/>
        <v>0</v>
      </c>
      <c r="JUQ88" s="93">
        <f t="shared" si="740"/>
        <v>0</v>
      </c>
      <c r="JUR88" s="93">
        <f t="shared" si="740"/>
        <v>0</v>
      </c>
      <c r="JUS88" s="93">
        <f t="shared" si="740"/>
        <v>0</v>
      </c>
      <c r="JUT88" s="93">
        <f t="shared" si="740"/>
        <v>0</v>
      </c>
      <c r="JUU88" s="93">
        <f t="shared" si="740"/>
        <v>0</v>
      </c>
      <c r="JUV88" s="93">
        <f t="shared" si="740"/>
        <v>0</v>
      </c>
      <c r="JUW88" s="93">
        <f t="shared" si="740"/>
        <v>0</v>
      </c>
      <c r="JUX88" s="93">
        <f t="shared" si="740"/>
        <v>0</v>
      </c>
      <c r="JUY88" s="93">
        <f t="shared" si="740"/>
        <v>0</v>
      </c>
      <c r="JUZ88" s="93">
        <f t="shared" si="740"/>
        <v>0</v>
      </c>
      <c r="JVA88" s="93">
        <f t="shared" si="740"/>
        <v>0</v>
      </c>
      <c r="JVB88" s="93">
        <f t="shared" si="740"/>
        <v>0</v>
      </c>
      <c r="JVC88" s="93">
        <f t="shared" si="740"/>
        <v>0</v>
      </c>
      <c r="JVD88" s="93">
        <f t="shared" si="740"/>
        <v>0</v>
      </c>
      <c r="JVE88" s="93">
        <f t="shared" si="740"/>
        <v>0</v>
      </c>
      <c r="JVF88" s="93">
        <f t="shared" si="740"/>
        <v>0</v>
      </c>
      <c r="JVG88" s="93">
        <f t="shared" si="740"/>
        <v>0</v>
      </c>
      <c r="JVH88" s="93">
        <f t="shared" si="740"/>
        <v>0</v>
      </c>
      <c r="JVI88" s="93">
        <f t="shared" si="740"/>
        <v>0</v>
      </c>
      <c r="JVJ88" s="93">
        <f t="shared" si="740"/>
        <v>0</v>
      </c>
      <c r="JVK88" s="93">
        <f t="shared" si="740"/>
        <v>0</v>
      </c>
      <c r="JVL88" s="93">
        <f t="shared" si="740"/>
        <v>0</v>
      </c>
      <c r="JVM88" s="93">
        <f t="shared" si="740"/>
        <v>0</v>
      </c>
      <c r="JVN88" s="93">
        <f t="shared" si="740"/>
        <v>0</v>
      </c>
      <c r="JVO88" s="93">
        <f t="shared" si="740"/>
        <v>0</v>
      </c>
      <c r="JVP88" s="93">
        <f t="shared" si="740"/>
        <v>0</v>
      </c>
      <c r="JVQ88" s="93">
        <f t="shared" si="740"/>
        <v>0</v>
      </c>
      <c r="JVR88" s="93">
        <f t="shared" si="740"/>
        <v>0</v>
      </c>
      <c r="JVS88" s="93">
        <f t="shared" si="740"/>
        <v>0</v>
      </c>
      <c r="JVT88" s="93">
        <f t="shared" si="740"/>
        <v>0</v>
      </c>
      <c r="JVU88" s="93">
        <f t="shared" si="740"/>
        <v>0</v>
      </c>
      <c r="JVV88" s="93">
        <f t="shared" si="740"/>
        <v>0</v>
      </c>
      <c r="JVW88" s="93">
        <f t="shared" si="740"/>
        <v>0</v>
      </c>
      <c r="JVX88" s="93">
        <f t="shared" si="740"/>
        <v>0</v>
      </c>
      <c r="JVY88" s="93">
        <f t="shared" si="740"/>
        <v>0</v>
      </c>
      <c r="JVZ88" s="93">
        <f t="shared" si="740"/>
        <v>0</v>
      </c>
      <c r="JWA88" s="93">
        <f t="shared" si="740"/>
        <v>0</v>
      </c>
      <c r="JWB88" s="93">
        <f t="shared" si="740"/>
        <v>0</v>
      </c>
      <c r="JWC88" s="93">
        <f t="shared" si="740"/>
        <v>0</v>
      </c>
      <c r="JWD88" s="93">
        <f t="shared" si="740"/>
        <v>0</v>
      </c>
      <c r="JWE88" s="93">
        <f t="shared" si="740"/>
        <v>0</v>
      </c>
      <c r="JWF88" s="93">
        <f t="shared" si="740"/>
        <v>0</v>
      </c>
      <c r="JWG88" s="93">
        <f t="shared" si="740"/>
        <v>0</v>
      </c>
      <c r="JWH88" s="93">
        <f t="shared" si="740"/>
        <v>0</v>
      </c>
      <c r="JWI88" s="93">
        <f t="shared" si="740"/>
        <v>0</v>
      </c>
      <c r="JWJ88" s="93">
        <f t="shared" si="740"/>
        <v>0</v>
      </c>
      <c r="JWK88" s="93">
        <f t="shared" si="740"/>
        <v>0</v>
      </c>
      <c r="JWL88" s="93">
        <f t="shared" si="740"/>
        <v>0</v>
      </c>
      <c r="JWM88" s="93">
        <f t="shared" si="740"/>
        <v>0</v>
      </c>
      <c r="JWN88" s="93">
        <f t="shared" si="740"/>
        <v>0</v>
      </c>
      <c r="JWO88" s="93">
        <f t="shared" si="740"/>
        <v>0</v>
      </c>
      <c r="JWP88" s="93">
        <f t="shared" si="740"/>
        <v>0</v>
      </c>
      <c r="JWQ88" s="93">
        <f t="shared" si="740"/>
        <v>0</v>
      </c>
      <c r="JWR88" s="93">
        <f t="shared" si="740"/>
        <v>0</v>
      </c>
      <c r="JWS88" s="93">
        <f t="shared" si="740"/>
        <v>0</v>
      </c>
      <c r="JWT88" s="93">
        <f t="shared" si="740"/>
        <v>0</v>
      </c>
      <c r="JWU88" s="93">
        <f t="shared" si="740"/>
        <v>0</v>
      </c>
      <c r="JWV88" s="93">
        <f t="shared" si="740"/>
        <v>0</v>
      </c>
      <c r="JWW88" s="93">
        <f t="shared" si="740"/>
        <v>0</v>
      </c>
      <c r="JWX88" s="93">
        <f t="shared" ref="JWX88:JZI88" si="741">JWR56-JWL56</f>
        <v>0</v>
      </c>
      <c r="JWY88" s="93">
        <f t="shared" si="741"/>
        <v>0</v>
      </c>
      <c r="JWZ88" s="93">
        <f t="shared" si="741"/>
        <v>0</v>
      </c>
      <c r="JXA88" s="93">
        <f t="shared" si="741"/>
        <v>0</v>
      </c>
      <c r="JXB88" s="93">
        <f t="shared" si="741"/>
        <v>0</v>
      </c>
      <c r="JXC88" s="93">
        <f t="shared" si="741"/>
        <v>0</v>
      </c>
      <c r="JXD88" s="93">
        <f t="shared" si="741"/>
        <v>0</v>
      </c>
      <c r="JXE88" s="93">
        <f t="shared" si="741"/>
        <v>0</v>
      </c>
      <c r="JXF88" s="93">
        <f t="shared" si="741"/>
        <v>0</v>
      </c>
      <c r="JXG88" s="93">
        <f t="shared" si="741"/>
        <v>0</v>
      </c>
      <c r="JXH88" s="93">
        <f t="shared" si="741"/>
        <v>0</v>
      </c>
      <c r="JXI88" s="93">
        <f t="shared" si="741"/>
        <v>0</v>
      </c>
      <c r="JXJ88" s="93">
        <f t="shared" si="741"/>
        <v>0</v>
      </c>
      <c r="JXK88" s="93">
        <f t="shared" si="741"/>
        <v>0</v>
      </c>
      <c r="JXL88" s="93">
        <f t="shared" si="741"/>
        <v>0</v>
      </c>
      <c r="JXM88" s="93">
        <f t="shared" si="741"/>
        <v>0</v>
      </c>
      <c r="JXN88" s="93">
        <f t="shared" si="741"/>
        <v>0</v>
      </c>
      <c r="JXO88" s="93">
        <f t="shared" si="741"/>
        <v>0</v>
      </c>
      <c r="JXP88" s="93">
        <f t="shared" si="741"/>
        <v>0</v>
      </c>
      <c r="JXQ88" s="93">
        <f t="shared" si="741"/>
        <v>0</v>
      </c>
      <c r="JXR88" s="93">
        <f t="shared" si="741"/>
        <v>0</v>
      </c>
      <c r="JXS88" s="93">
        <f t="shared" si="741"/>
        <v>0</v>
      </c>
      <c r="JXT88" s="93">
        <f t="shared" si="741"/>
        <v>0</v>
      </c>
      <c r="JXU88" s="93">
        <f t="shared" si="741"/>
        <v>0</v>
      </c>
      <c r="JXV88" s="93">
        <f t="shared" si="741"/>
        <v>0</v>
      </c>
      <c r="JXW88" s="93">
        <f t="shared" si="741"/>
        <v>0</v>
      </c>
      <c r="JXX88" s="93">
        <f t="shared" si="741"/>
        <v>0</v>
      </c>
      <c r="JXY88" s="93">
        <f t="shared" si="741"/>
        <v>0</v>
      </c>
      <c r="JXZ88" s="93">
        <f t="shared" si="741"/>
        <v>0</v>
      </c>
      <c r="JYA88" s="93">
        <f t="shared" si="741"/>
        <v>0</v>
      </c>
      <c r="JYB88" s="93">
        <f t="shared" si="741"/>
        <v>0</v>
      </c>
      <c r="JYC88" s="93">
        <f t="shared" si="741"/>
        <v>0</v>
      </c>
      <c r="JYD88" s="93">
        <f t="shared" si="741"/>
        <v>0</v>
      </c>
      <c r="JYE88" s="93">
        <f t="shared" si="741"/>
        <v>0</v>
      </c>
      <c r="JYF88" s="93">
        <f t="shared" si="741"/>
        <v>0</v>
      </c>
      <c r="JYG88" s="93">
        <f t="shared" si="741"/>
        <v>0</v>
      </c>
      <c r="JYH88" s="93">
        <f t="shared" si="741"/>
        <v>0</v>
      </c>
      <c r="JYI88" s="93">
        <f t="shared" si="741"/>
        <v>0</v>
      </c>
      <c r="JYJ88" s="93">
        <f t="shared" si="741"/>
        <v>0</v>
      </c>
      <c r="JYK88" s="93">
        <f t="shared" si="741"/>
        <v>0</v>
      </c>
      <c r="JYL88" s="93">
        <f t="shared" si="741"/>
        <v>0</v>
      </c>
      <c r="JYM88" s="93">
        <f t="shared" si="741"/>
        <v>0</v>
      </c>
      <c r="JYN88" s="93">
        <f t="shared" si="741"/>
        <v>0</v>
      </c>
      <c r="JYO88" s="93">
        <f t="shared" si="741"/>
        <v>0</v>
      </c>
      <c r="JYP88" s="93">
        <f t="shared" si="741"/>
        <v>0</v>
      </c>
      <c r="JYQ88" s="93">
        <f t="shared" si="741"/>
        <v>0</v>
      </c>
      <c r="JYR88" s="93">
        <f t="shared" si="741"/>
        <v>0</v>
      </c>
      <c r="JYS88" s="93">
        <f t="shared" si="741"/>
        <v>0</v>
      </c>
      <c r="JYT88" s="93">
        <f t="shared" si="741"/>
        <v>0</v>
      </c>
      <c r="JYU88" s="93">
        <f t="shared" si="741"/>
        <v>0</v>
      </c>
      <c r="JYV88" s="93">
        <f t="shared" si="741"/>
        <v>0</v>
      </c>
      <c r="JYW88" s="93">
        <f t="shared" si="741"/>
        <v>0</v>
      </c>
      <c r="JYX88" s="93">
        <f t="shared" si="741"/>
        <v>0</v>
      </c>
      <c r="JYY88" s="93">
        <f t="shared" si="741"/>
        <v>0</v>
      </c>
      <c r="JYZ88" s="93">
        <f t="shared" si="741"/>
        <v>0</v>
      </c>
      <c r="JZA88" s="93">
        <f t="shared" si="741"/>
        <v>0</v>
      </c>
      <c r="JZB88" s="93">
        <f t="shared" si="741"/>
        <v>0</v>
      </c>
      <c r="JZC88" s="93">
        <f t="shared" si="741"/>
        <v>0</v>
      </c>
      <c r="JZD88" s="93">
        <f t="shared" si="741"/>
        <v>0</v>
      </c>
      <c r="JZE88" s="93">
        <f t="shared" si="741"/>
        <v>0</v>
      </c>
      <c r="JZF88" s="93">
        <f t="shared" si="741"/>
        <v>0</v>
      </c>
      <c r="JZG88" s="93">
        <f t="shared" si="741"/>
        <v>0</v>
      </c>
      <c r="JZH88" s="93">
        <f t="shared" si="741"/>
        <v>0</v>
      </c>
      <c r="JZI88" s="93">
        <f t="shared" si="741"/>
        <v>0</v>
      </c>
      <c r="JZJ88" s="93">
        <f t="shared" ref="JZJ88:KBU88" si="742">JZD56-JYX56</f>
        <v>0</v>
      </c>
      <c r="JZK88" s="93">
        <f t="shared" si="742"/>
        <v>0</v>
      </c>
      <c r="JZL88" s="93">
        <f t="shared" si="742"/>
        <v>0</v>
      </c>
      <c r="JZM88" s="93">
        <f t="shared" si="742"/>
        <v>0</v>
      </c>
      <c r="JZN88" s="93">
        <f t="shared" si="742"/>
        <v>0</v>
      </c>
      <c r="JZO88" s="93">
        <f t="shared" si="742"/>
        <v>0</v>
      </c>
      <c r="JZP88" s="93">
        <f t="shared" si="742"/>
        <v>0</v>
      </c>
      <c r="JZQ88" s="93">
        <f t="shared" si="742"/>
        <v>0</v>
      </c>
      <c r="JZR88" s="93">
        <f t="shared" si="742"/>
        <v>0</v>
      </c>
      <c r="JZS88" s="93">
        <f t="shared" si="742"/>
        <v>0</v>
      </c>
      <c r="JZT88" s="93">
        <f t="shared" si="742"/>
        <v>0</v>
      </c>
      <c r="JZU88" s="93">
        <f t="shared" si="742"/>
        <v>0</v>
      </c>
      <c r="JZV88" s="93">
        <f t="shared" si="742"/>
        <v>0</v>
      </c>
      <c r="JZW88" s="93">
        <f t="shared" si="742"/>
        <v>0</v>
      </c>
      <c r="JZX88" s="93">
        <f t="shared" si="742"/>
        <v>0</v>
      </c>
      <c r="JZY88" s="93">
        <f t="shared" si="742"/>
        <v>0</v>
      </c>
      <c r="JZZ88" s="93">
        <f t="shared" si="742"/>
        <v>0</v>
      </c>
      <c r="KAA88" s="93">
        <f t="shared" si="742"/>
        <v>0</v>
      </c>
      <c r="KAB88" s="93">
        <f t="shared" si="742"/>
        <v>0</v>
      </c>
      <c r="KAC88" s="93">
        <f t="shared" si="742"/>
        <v>0</v>
      </c>
      <c r="KAD88" s="93">
        <f t="shared" si="742"/>
        <v>0</v>
      </c>
      <c r="KAE88" s="93">
        <f t="shared" si="742"/>
        <v>0</v>
      </c>
      <c r="KAF88" s="93">
        <f t="shared" si="742"/>
        <v>0</v>
      </c>
      <c r="KAG88" s="93">
        <f t="shared" si="742"/>
        <v>0</v>
      </c>
      <c r="KAH88" s="93">
        <f t="shared" si="742"/>
        <v>0</v>
      </c>
      <c r="KAI88" s="93">
        <f t="shared" si="742"/>
        <v>0</v>
      </c>
      <c r="KAJ88" s="93">
        <f t="shared" si="742"/>
        <v>0</v>
      </c>
      <c r="KAK88" s="93">
        <f t="shared" si="742"/>
        <v>0</v>
      </c>
      <c r="KAL88" s="93">
        <f t="shared" si="742"/>
        <v>0</v>
      </c>
      <c r="KAM88" s="93">
        <f t="shared" si="742"/>
        <v>0</v>
      </c>
      <c r="KAN88" s="93">
        <f t="shared" si="742"/>
        <v>0</v>
      </c>
      <c r="KAO88" s="93">
        <f t="shared" si="742"/>
        <v>0</v>
      </c>
      <c r="KAP88" s="93">
        <f t="shared" si="742"/>
        <v>0</v>
      </c>
      <c r="KAQ88" s="93">
        <f t="shared" si="742"/>
        <v>0</v>
      </c>
      <c r="KAR88" s="93">
        <f t="shared" si="742"/>
        <v>0</v>
      </c>
      <c r="KAS88" s="93">
        <f t="shared" si="742"/>
        <v>0</v>
      </c>
      <c r="KAT88" s="93">
        <f t="shared" si="742"/>
        <v>0</v>
      </c>
      <c r="KAU88" s="93">
        <f t="shared" si="742"/>
        <v>0</v>
      </c>
      <c r="KAV88" s="93">
        <f t="shared" si="742"/>
        <v>0</v>
      </c>
      <c r="KAW88" s="93">
        <f t="shared" si="742"/>
        <v>0</v>
      </c>
      <c r="KAX88" s="93">
        <f t="shared" si="742"/>
        <v>0</v>
      </c>
      <c r="KAY88" s="93">
        <f t="shared" si="742"/>
        <v>0</v>
      </c>
      <c r="KAZ88" s="93">
        <f t="shared" si="742"/>
        <v>0</v>
      </c>
      <c r="KBA88" s="93">
        <f t="shared" si="742"/>
        <v>0</v>
      </c>
      <c r="KBB88" s="93">
        <f t="shared" si="742"/>
        <v>0</v>
      </c>
      <c r="KBC88" s="93">
        <f t="shared" si="742"/>
        <v>0</v>
      </c>
      <c r="KBD88" s="93">
        <f t="shared" si="742"/>
        <v>0</v>
      </c>
      <c r="KBE88" s="93">
        <f t="shared" si="742"/>
        <v>0</v>
      </c>
      <c r="KBF88" s="93">
        <f t="shared" si="742"/>
        <v>0</v>
      </c>
      <c r="KBG88" s="93">
        <f t="shared" si="742"/>
        <v>0</v>
      </c>
      <c r="KBH88" s="93">
        <f t="shared" si="742"/>
        <v>0</v>
      </c>
      <c r="KBI88" s="93">
        <f t="shared" si="742"/>
        <v>0</v>
      </c>
      <c r="KBJ88" s="93">
        <f t="shared" si="742"/>
        <v>0</v>
      </c>
      <c r="KBK88" s="93">
        <f t="shared" si="742"/>
        <v>0</v>
      </c>
      <c r="KBL88" s="93">
        <f t="shared" si="742"/>
        <v>0</v>
      </c>
      <c r="KBM88" s="93">
        <f t="shared" si="742"/>
        <v>0</v>
      </c>
      <c r="KBN88" s="93">
        <f t="shared" si="742"/>
        <v>0</v>
      </c>
      <c r="KBO88" s="93">
        <f t="shared" si="742"/>
        <v>0</v>
      </c>
      <c r="KBP88" s="93">
        <f t="shared" si="742"/>
        <v>0</v>
      </c>
      <c r="KBQ88" s="93">
        <f t="shared" si="742"/>
        <v>0</v>
      </c>
      <c r="KBR88" s="93">
        <f t="shared" si="742"/>
        <v>0</v>
      </c>
      <c r="KBS88" s="93">
        <f t="shared" si="742"/>
        <v>0</v>
      </c>
      <c r="KBT88" s="93">
        <f t="shared" si="742"/>
        <v>0</v>
      </c>
      <c r="KBU88" s="93">
        <f t="shared" si="742"/>
        <v>0</v>
      </c>
      <c r="KBV88" s="93">
        <f t="shared" ref="KBV88:KEG88" si="743">KBP56-KBJ56</f>
        <v>0</v>
      </c>
      <c r="KBW88" s="93">
        <f t="shared" si="743"/>
        <v>0</v>
      </c>
      <c r="KBX88" s="93">
        <f t="shared" si="743"/>
        <v>0</v>
      </c>
      <c r="KBY88" s="93">
        <f t="shared" si="743"/>
        <v>0</v>
      </c>
      <c r="KBZ88" s="93">
        <f t="shared" si="743"/>
        <v>0</v>
      </c>
      <c r="KCA88" s="93">
        <f t="shared" si="743"/>
        <v>0</v>
      </c>
      <c r="KCB88" s="93">
        <f t="shared" si="743"/>
        <v>0</v>
      </c>
      <c r="KCC88" s="93">
        <f t="shared" si="743"/>
        <v>0</v>
      </c>
      <c r="KCD88" s="93">
        <f t="shared" si="743"/>
        <v>0</v>
      </c>
      <c r="KCE88" s="93">
        <f t="shared" si="743"/>
        <v>0</v>
      </c>
      <c r="KCF88" s="93">
        <f t="shared" si="743"/>
        <v>0</v>
      </c>
      <c r="KCG88" s="93">
        <f t="shared" si="743"/>
        <v>0</v>
      </c>
      <c r="KCH88" s="93">
        <f t="shared" si="743"/>
        <v>0</v>
      </c>
      <c r="KCI88" s="93">
        <f t="shared" si="743"/>
        <v>0</v>
      </c>
      <c r="KCJ88" s="93">
        <f t="shared" si="743"/>
        <v>0</v>
      </c>
      <c r="KCK88" s="93">
        <f t="shared" si="743"/>
        <v>0</v>
      </c>
      <c r="KCL88" s="93">
        <f t="shared" si="743"/>
        <v>0</v>
      </c>
      <c r="KCM88" s="93">
        <f t="shared" si="743"/>
        <v>0</v>
      </c>
      <c r="KCN88" s="93">
        <f t="shared" si="743"/>
        <v>0</v>
      </c>
      <c r="KCO88" s="93">
        <f t="shared" si="743"/>
        <v>0</v>
      </c>
      <c r="KCP88" s="93">
        <f t="shared" si="743"/>
        <v>0</v>
      </c>
      <c r="KCQ88" s="93">
        <f t="shared" si="743"/>
        <v>0</v>
      </c>
      <c r="KCR88" s="93">
        <f t="shared" si="743"/>
        <v>0</v>
      </c>
      <c r="KCS88" s="93">
        <f t="shared" si="743"/>
        <v>0</v>
      </c>
      <c r="KCT88" s="93">
        <f t="shared" si="743"/>
        <v>0</v>
      </c>
      <c r="KCU88" s="93">
        <f t="shared" si="743"/>
        <v>0</v>
      </c>
      <c r="KCV88" s="93">
        <f t="shared" si="743"/>
        <v>0</v>
      </c>
      <c r="KCW88" s="93">
        <f t="shared" si="743"/>
        <v>0</v>
      </c>
      <c r="KCX88" s="93">
        <f t="shared" si="743"/>
        <v>0</v>
      </c>
      <c r="KCY88" s="93">
        <f t="shared" si="743"/>
        <v>0</v>
      </c>
      <c r="KCZ88" s="93">
        <f t="shared" si="743"/>
        <v>0</v>
      </c>
      <c r="KDA88" s="93">
        <f t="shared" si="743"/>
        <v>0</v>
      </c>
      <c r="KDB88" s="93">
        <f t="shared" si="743"/>
        <v>0</v>
      </c>
      <c r="KDC88" s="93">
        <f t="shared" si="743"/>
        <v>0</v>
      </c>
      <c r="KDD88" s="93">
        <f t="shared" si="743"/>
        <v>0</v>
      </c>
      <c r="KDE88" s="93">
        <f t="shared" si="743"/>
        <v>0</v>
      </c>
      <c r="KDF88" s="93">
        <f t="shared" si="743"/>
        <v>0</v>
      </c>
      <c r="KDG88" s="93">
        <f t="shared" si="743"/>
        <v>0</v>
      </c>
      <c r="KDH88" s="93">
        <f t="shared" si="743"/>
        <v>0</v>
      </c>
      <c r="KDI88" s="93">
        <f t="shared" si="743"/>
        <v>0</v>
      </c>
      <c r="KDJ88" s="93">
        <f t="shared" si="743"/>
        <v>0</v>
      </c>
      <c r="KDK88" s="93">
        <f t="shared" si="743"/>
        <v>0</v>
      </c>
      <c r="KDL88" s="93">
        <f t="shared" si="743"/>
        <v>0</v>
      </c>
      <c r="KDM88" s="93">
        <f t="shared" si="743"/>
        <v>0</v>
      </c>
      <c r="KDN88" s="93">
        <f t="shared" si="743"/>
        <v>0</v>
      </c>
      <c r="KDO88" s="93">
        <f t="shared" si="743"/>
        <v>0</v>
      </c>
      <c r="KDP88" s="93">
        <f t="shared" si="743"/>
        <v>0</v>
      </c>
      <c r="KDQ88" s="93">
        <f t="shared" si="743"/>
        <v>0</v>
      </c>
      <c r="KDR88" s="93">
        <f t="shared" si="743"/>
        <v>0</v>
      </c>
      <c r="KDS88" s="93">
        <f t="shared" si="743"/>
        <v>0</v>
      </c>
      <c r="KDT88" s="93">
        <f t="shared" si="743"/>
        <v>0</v>
      </c>
      <c r="KDU88" s="93">
        <f t="shared" si="743"/>
        <v>0</v>
      </c>
      <c r="KDV88" s="93">
        <f t="shared" si="743"/>
        <v>0</v>
      </c>
      <c r="KDW88" s="93">
        <f t="shared" si="743"/>
        <v>0</v>
      </c>
      <c r="KDX88" s="93">
        <f t="shared" si="743"/>
        <v>0</v>
      </c>
      <c r="KDY88" s="93">
        <f t="shared" si="743"/>
        <v>0</v>
      </c>
      <c r="KDZ88" s="93">
        <f t="shared" si="743"/>
        <v>0</v>
      </c>
      <c r="KEA88" s="93">
        <f t="shared" si="743"/>
        <v>0</v>
      </c>
      <c r="KEB88" s="93">
        <f t="shared" si="743"/>
        <v>0</v>
      </c>
      <c r="KEC88" s="93">
        <f t="shared" si="743"/>
        <v>0</v>
      </c>
      <c r="KED88" s="93">
        <f t="shared" si="743"/>
        <v>0</v>
      </c>
      <c r="KEE88" s="93">
        <f t="shared" si="743"/>
        <v>0</v>
      </c>
      <c r="KEF88" s="93">
        <f t="shared" si="743"/>
        <v>0</v>
      </c>
      <c r="KEG88" s="93">
        <f t="shared" si="743"/>
        <v>0</v>
      </c>
      <c r="KEH88" s="93">
        <f t="shared" ref="KEH88:KGS88" si="744">KEB56-KDV56</f>
        <v>0</v>
      </c>
      <c r="KEI88" s="93">
        <f t="shared" si="744"/>
        <v>0</v>
      </c>
      <c r="KEJ88" s="93">
        <f t="shared" si="744"/>
        <v>0</v>
      </c>
      <c r="KEK88" s="93">
        <f t="shared" si="744"/>
        <v>0</v>
      </c>
      <c r="KEL88" s="93">
        <f t="shared" si="744"/>
        <v>0</v>
      </c>
      <c r="KEM88" s="93">
        <f t="shared" si="744"/>
        <v>0</v>
      </c>
      <c r="KEN88" s="93">
        <f t="shared" si="744"/>
        <v>0</v>
      </c>
      <c r="KEO88" s="93">
        <f t="shared" si="744"/>
        <v>0</v>
      </c>
      <c r="KEP88" s="93">
        <f t="shared" si="744"/>
        <v>0</v>
      </c>
      <c r="KEQ88" s="93">
        <f t="shared" si="744"/>
        <v>0</v>
      </c>
      <c r="KER88" s="93">
        <f t="shared" si="744"/>
        <v>0</v>
      </c>
      <c r="KES88" s="93">
        <f t="shared" si="744"/>
        <v>0</v>
      </c>
      <c r="KET88" s="93">
        <f t="shared" si="744"/>
        <v>0</v>
      </c>
      <c r="KEU88" s="93">
        <f t="shared" si="744"/>
        <v>0</v>
      </c>
      <c r="KEV88" s="93">
        <f t="shared" si="744"/>
        <v>0</v>
      </c>
      <c r="KEW88" s="93">
        <f t="shared" si="744"/>
        <v>0</v>
      </c>
      <c r="KEX88" s="93">
        <f t="shared" si="744"/>
        <v>0</v>
      </c>
      <c r="KEY88" s="93">
        <f t="shared" si="744"/>
        <v>0</v>
      </c>
      <c r="KEZ88" s="93">
        <f t="shared" si="744"/>
        <v>0</v>
      </c>
      <c r="KFA88" s="93">
        <f t="shared" si="744"/>
        <v>0</v>
      </c>
      <c r="KFB88" s="93">
        <f t="shared" si="744"/>
        <v>0</v>
      </c>
      <c r="KFC88" s="93">
        <f t="shared" si="744"/>
        <v>0</v>
      </c>
      <c r="KFD88" s="93">
        <f t="shared" si="744"/>
        <v>0</v>
      </c>
      <c r="KFE88" s="93">
        <f t="shared" si="744"/>
        <v>0</v>
      </c>
      <c r="KFF88" s="93">
        <f t="shared" si="744"/>
        <v>0</v>
      </c>
      <c r="KFG88" s="93">
        <f t="shared" si="744"/>
        <v>0</v>
      </c>
      <c r="KFH88" s="93">
        <f t="shared" si="744"/>
        <v>0</v>
      </c>
      <c r="KFI88" s="93">
        <f t="shared" si="744"/>
        <v>0</v>
      </c>
      <c r="KFJ88" s="93">
        <f t="shared" si="744"/>
        <v>0</v>
      </c>
      <c r="KFK88" s="93">
        <f t="shared" si="744"/>
        <v>0</v>
      </c>
      <c r="KFL88" s="93">
        <f t="shared" si="744"/>
        <v>0</v>
      </c>
      <c r="KFM88" s="93">
        <f t="shared" si="744"/>
        <v>0</v>
      </c>
      <c r="KFN88" s="93">
        <f t="shared" si="744"/>
        <v>0</v>
      </c>
      <c r="KFO88" s="93">
        <f t="shared" si="744"/>
        <v>0</v>
      </c>
      <c r="KFP88" s="93">
        <f t="shared" si="744"/>
        <v>0</v>
      </c>
      <c r="KFQ88" s="93">
        <f t="shared" si="744"/>
        <v>0</v>
      </c>
      <c r="KFR88" s="93">
        <f t="shared" si="744"/>
        <v>0</v>
      </c>
      <c r="KFS88" s="93">
        <f t="shared" si="744"/>
        <v>0</v>
      </c>
      <c r="KFT88" s="93">
        <f t="shared" si="744"/>
        <v>0</v>
      </c>
      <c r="KFU88" s="93">
        <f t="shared" si="744"/>
        <v>0</v>
      </c>
      <c r="KFV88" s="93">
        <f t="shared" si="744"/>
        <v>0</v>
      </c>
      <c r="KFW88" s="93">
        <f t="shared" si="744"/>
        <v>0</v>
      </c>
      <c r="KFX88" s="93">
        <f t="shared" si="744"/>
        <v>0</v>
      </c>
      <c r="KFY88" s="93">
        <f t="shared" si="744"/>
        <v>0</v>
      </c>
      <c r="KFZ88" s="93">
        <f t="shared" si="744"/>
        <v>0</v>
      </c>
      <c r="KGA88" s="93">
        <f t="shared" si="744"/>
        <v>0</v>
      </c>
      <c r="KGB88" s="93">
        <f t="shared" si="744"/>
        <v>0</v>
      </c>
      <c r="KGC88" s="93">
        <f t="shared" si="744"/>
        <v>0</v>
      </c>
      <c r="KGD88" s="93">
        <f t="shared" si="744"/>
        <v>0</v>
      </c>
      <c r="KGE88" s="93">
        <f t="shared" si="744"/>
        <v>0</v>
      </c>
      <c r="KGF88" s="93">
        <f t="shared" si="744"/>
        <v>0</v>
      </c>
      <c r="KGG88" s="93">
        <f t="shared" si="744"/>
        <v>0</v>
      </c>
      <c r="KGH88" s="93">
        <f t="shared" si="744"/>
        <v>0</v>
      </c>
      <c r="KGI88" s="93">
        <f t="shared" si="744"/>
        <v>0</v>
      </c>
      <c r="KGJ88" s="93">
        <f t="shared" si="744"/>
        <v>0</v>
      </c>
      <c r="KGK88" s="93">
        <f t="shared" si="744"/>
        <v>0</v>
      </c>
      <c r="KGL88" s="93">
        <f t="shared" si="744"/>
        <v>0</v>
      </c>
      <c r="KGM88" s="93">
        <f t="shared" si="744"/>
        <v>0</v>
      </c>
      <c r="KGN88" s="93">
        <f t="shared" si="744"/>
        <v>0</v>
      </c>
      <c r="KGO88" s="93">
        <f t="shared" si="744"/>
        <v>0</v>
      </c>
      <c r="KGP88" s="93">
        <f t="shared" si="744"/>
        <v>0</v>
      </c>
      <c r="KGQ88" s="93">
        <f t="shared" si="744"/>
        <v>0</v>
      </c>
      <c r="KGR88" s="93">
        <f t="shared" si="744"/>
        <v>0</v>
      </c>
      <c r="KGS88" s="93">
        <f t="shared" si="744"/>
        <v>0</v>
      </c>
      <c r="KGT88" s="93">
        <f t="shared" ref="KGT88:KJE88" si="745">KGN56-KGH56</f>
        <v>0</v>
      </c>
      <c r="KGU88" s="93">
        <f t="shared" si="745"/>
        <v>0</v>
      </c>
      <c r="KGV88" s="93">
        <f t="shared" si="745"/>
        <v>0</v>
      </c>
      <c r="KGW88" s="93">
        <f t="shared" si="745"/>
        <v>0</v>
      </c>
      <c r="KGX88" s="93">
        <f t="shared" si="745"/>
        <v>0</v>
      </c>
      <c r="KGY88" s="93">
        <f t="shared" si="745"/>
        <v>0</v>
      </c>
      <c r="KGZ88" s="93">
        <f t="shared" si="745"/>
        <v>0</v>
      </c>
      <c r="KHA88" s="93">
        <f t="shared" si="745"/>
        <v>0</v>
      </c>
      <c r="KHB88" s="93">
        <f t="shared" si="745"/>
        <v>0</v>
      </c>
      <c r="KHC88" s="93">
        <f t="shared" si="745"/>
        <v>0</v>
      </c>
      <c r="KHD88" s="93">
        <f t="shared" si="745"/>
        <v>0</v>
      </c>
      <c r="KHE88" s="93">
        <f t="shared" si="745"/>
        <v>0</v>
      </c>
      <c r="KHF88" s="93">
        <f t="shared" si="745"/>
        <v>0</v>
      </c>
      <c r="KHG88" s="93">
        <f t="shared" si="745"/>
        <v>0</v>
      </c>
      <c r="KHH88" s="93">
        <f t="shared" si="745"/>
        <v>0</v>
      </c>
      <c r="KHI88" s="93">
        <f t="shared" si="745"/>
        <v>0</v>
      </c>
      <c r="KHJ88" s="93">
        <f t="shared" si="745"/>
        <v>0</v>
      </c>
      <c r="KHK88" s="93">
        <f t="shared" si="745"/>
        <v>0</v>
      </c>
      <c r="KHL88" s="93">
        <f t="shared" si="745"/>
        <v>0</v>
      </c>
      <c r="KHM88" s="93">
        <f t="shared" si="745"/>
        <v>0</v>
      </c>
      <c r="KHN88" s="93">
        <f t="shared" si="745"/>
        <v>0</v>
      </c>
      <c r="KHO88" s="93">
        <f t="shared" si="745"/>
        <v>0</v>
      </c>
      <c r="KHP88" s="93">
        <f t="shared" si="745"/>
        <v>0</v>
      </c>
      <c r="KHQ88" s="93">
        <f t="shared" si="745"/>
        <v>0</v>
      </c>
      <c r="KHR88" s="93">
        <f t="shared" si="745"/>
        <v>0</v>
      </c>
      <c r="KHS88" s="93">
        <f t="shared" si="745"/>
        <v>0</v>
      </c>
      <c r="KHT88" s="93">
        <f t="shared" si="745"/>
        <v>0</v>
      </c>
      <c r="KHU88" s="93">
        <f t="shared" si="745"/>
        <v>0</v>
      </c>
      <c r="KHV88" s="93">
        <f t="shared" si="745"/>
        <v>0</v>
      </c>
      <c r="KHW88" s="93">
        <f t="shared" si="745"/>
        <v>0</v>
      </c>
      <c r="KHX88" s="93">
        <f t="shared" si="745"/>
        <v>0</v>
      </c>
      <c r="KHY88" s="93">
        <f t="shared" si="745"/>
        <v>0</v>
      </c>
      <c r="KHZ88" s="93">
        <f t="shared" si="745"/>
        <v>0</v>
      </c>
      <c r="KIA88" s="93">
        <f t="shared" si="745"/>
        <v>0</v>
      </c>
      <c r="KIB88" s="93">
        <f t="shared" si="745"/>
        <v>0</v>
      </c>
      <c r="KIC88" s="93">
        <f t="shared" si="745"/>
        <v>0</v>
      </c>
      <c r="KID88" s="93">
        <f t="shared" si="745"/>
        <v>0</v>
      </c>
      <c r="KIE88" s="93">
        <f t="shared" si="745"/>
        <v>0</v>
      </c>
      <c r="KIF88" s="93">
        <f t="shared" si="745"/>
        <v>0</v>
      </c>
      <c r="KIG88" s="93">
        <f t="shared" si="745"/>
        <v>0</v>
      </c>
      <c r="KIH88" s="93">
        <f t="shared" si="745"/>
        <v>0</v>
      </c>
      <c r="KII88" s="93">
        <f t="shared" si="745"/>
        <v>0</v>
      </c>
      <c r="KIJ88" s="93">
        <f t="shared" si="745"/>
        <v>0</v>
      </c>
      <c r="KIK88" s="93">
        <f t="shared" si="745"/>
        <v>0</v>
      </c>
      <c r="KIL88" s="93">
        <f t="shared" si="745"/>
        <v>0</v>
      </c>
      <c r="KIM88" s="93">
        <f t="shared" si="745"/>
        <v>0</v>
      </c>
      <c r="KIN88" s="93">
        <f t="shared" si="745"/>
        <v>0</v>
      </c>
      <c r="KIO88" s="93">
        <f t="shared" si="745"/>
        <v>0</v>
      </c>
      <c r="KIP88" s="93">
        <f t="shared" si="745"/>
        <v>0</v>
      </c>
      <c r="KIQ88" s="93">
        <f t="shared" si="745"/>
        <v>0</v>
      </c>
      <c r="KIR88" s="93">
        <f t="shared" si="745"/>
        <v>0</v>
      </c>
      <c r="KIS88" s="93">
        <f t="shared" si="745"/>
        <v>0</v>
      </c>
      <c r="KIT88" s="93">
        <f t="shared" si="745"/>
        <v>0</v>
      </c>
      <c r="KIU88" s="93">
        <f t="shared" si="745"/>
        <v>0</v>
      </c>
      <c r="KIV88" s="93">
        <f t="shared" si="745"/>
        <v>0</v>
      </c>
      <c r="KIW88" s="93">
        <f t="shared" si="745"/>
        <v>0</v>
      </c>
      <c r="KIX88" s="93">
        <f t="shared" si="745"/>
        <v>0</v>
      </c>
      <c r="KIY88" s="93">
        <f t="shared" si="745"/>
        <v>0</v>
      </c>
      <c r="KIZ88" s="93">
        <f t="shared" si="745"/>
        <v>0</v>
      </c>
      <c r="KJA88" s="93">
        <f t="shared" si="745"/>
        <v>0</v>
      </c>
      <c r="KJB88" s="93">
        <f t="shared" si="745"/>
        <v>0</v>
      </c>
      <c r="KJC88" s="93">
        <f t="shared" si="745"/>
        <v>0</v>
      </c>
      <c r="KJD88" s="93">
        <f t="shared" si="745"/>
        <v>0</v>
      </c>
      <c r="KJE88" s="93">
        <f t="shared" si="745"/>
        <v>0</v>
      </c>
      <c r="KJF88" s="93">
        <f t="shared" ref="KJF88:KLQ88" si="746">KIZ56-KIT56</f>
        <v>0</v>
      </c>
      <c r="KJG88" s="93">
        <f t="shared" si="746"/>
        <v>0</v>
      </c>
      <c r="KJH88" s="93">
        <f t="shared" si="746"/>
        <v>0</v>
      </c>
      <c r="KJI88" s="93">
        <f t="shared" si="746"/>
        <v>0</v>
      </c>
      <c r="KJJ88" s="93">
        <f t="shared" si="746"/>
        <v>0</v>
      </c>
      <c r="KJK88" s="93">
        <f t="shared" si="746"/>
        <v>0</v>
      </c>
      <c r="KJL88" s="93">
        <f t="shared" si="746"/>
        <v>0</v>
      </c>
      <c r="KJM88" s="93">
        <f t="shared" si="746"/>
        <v>0</v>
      </c>
      <c r="KJN88" s="93">
        <f t="shared" si="746"/>
        <v>0</v>
      </c>
      <c r="KJO88" s="93">
        <f t="shared" si="746"/>
        <v>0</v>
      </c>
      <c r="KJP88" s="93">
        <f t="shared" si="746"/>
        <v>0</v>
      </c>
      <c r="KJQ88" s="93">
        <f t="shared" si="746"/>
        <v>0</v>
      </c>
      <c r="KJR88" s="93">
        <f t="shared" si="746"/>
        <v>0</v>
      </c>
      <c r="KJS88" s="93">
        <f t="shared" si="746"/>
        <v>0</v>
      </c>
      <c r="KJT88" s="93">
        <f t="shared" si="746"/>
        <v>0</v>
      </c>
      <c r="KJU88" s="93">
        <f t="shared" si="746"/>
        <v>0</v>
      </c>
      <c r="KJV88" s="93">
        <f t="shared" si="746"/>
        <v>0</v>
      </c>
      <c r="KJW88" s="93">
        <f t="shared" si="746"/>
        <v>0</v>
      </c>
      <c r="KJX88" s="93">
        <f t="shared" si="746"/>
        <v>0</v>
      </c>
      <c r="KJY88" s="93">
        <f t="shared" si="746"/>
        <v>0</v>
      </c>
      <c r="KJZ88" s="93">
        <f t="shared" si="746"/>
        <v>0</v>
      </c>
      <c r="KKA88" s="93">
        <f t="shared" si="746"/>
        <v>0</v>
      </c>
      <c r="KKB88" s="93">
        <f t="shared" si="746"/>
        <v>0</v>
      </c>
      <c r="KKC88" s="93">
        <f t="shared" si="746"/>
        <v>0</v>
      </c>
      <c r="KKD88" s="93">
        <f t="shared" si="746"/>
        <v>0</v>
      </c>
      <c r="KKE88" s="93">
        <f t="shared" si="746"/>
        <v>0</v>
      </c>
      <c r="KKF88" s="93">
        <f t="shared" si="746"/>
        <v>0</v>
      </c>
      <c r="KKG88" s="93">
        <f t="shared" si="746"/>
        <v>0</v>
      </c>
      <c r="KKH88" s="93">
        <f t="shared" si="746"/>
        <v>0</v>
      </c>
      <c r="KKI88" s="93">
        <f t="shared" si="746"/>
        <v>0</v>
      </c>
      <c r="KKJ88" s="93">
        <f t="shared" si="746"/>
        <v>0</v>
      </c>
      <c r="KKK88" s="93">
        <f t="shared" si="746"/>
        <v>0</v>
      </c>
      <c r="KKL88" s="93">
        <f t="shared" si="746"/>
        <v>0</v>
      </c>
      <c r="KKM88" s="93">
        <f t="shared" si="746"/>
        <v>0</v>
      </c>
      <c r="KKN88" s="93">
        <f t="shared" si="746"/>
        <v>0</v>
      </c>
      <c r="KKO88" s="93">
        <f t="shared" si="746"/>
        <v>0</v>
      </c>
      <c r="KKP88" s="93">
        <f t="shared" si="746"/>
        <v>0</v>
      </c>
      <c r="KKQ88" s="93">
        <f t="shared" si="746"/>
        <v>0</v>
      </c>
      <c r="KKR88" s="93">
        <f t="shared" si="746"/>
        <v>0</v>
      </c>
      <c r="KKS88" s="93">
        <f t="shared" si="746"/>
        <v>0</v>
      </c>
      <c r="KKT88" s="93">
        <f t="shared" si="746"/>
        <v>0</v>
      </c>
      <c r="KKU88" s="93">
        <f t="shared" si="746"/>
        <v>0</v>
      </c>
      <c r="KKV88" s="93">
        <f t="shared" si="746"/>
        <v>0</v>
      </c>
      <c r="KKW88" s="93">
        <f t="shared" si="746"/>
        <v>0</v>
      </c>
      <c r="KKX88" s="93">
        <f t="shared" si="746"/>
        <v>0</v>
      </c>
      <c r="KKY88" s="93">
        <f t="shared" si="746"/>
        <v>0</v>
      </c>
      <c r="KKZ88" s="93">
        <f t="shared" si="746"/>
        <v>0</v>
      </c>
      <c r="KLA88" s="93">
        <f t="shared" si="746"/>
        <v>0</v>
      </c>
      <c r="KLB88" s="93">
        <f t="shared" si="746"/>
        <v>0</v>
      </c>
      <c r="KLC88" s="93">
        <f t="shared" si="746"/>
        <v>0</v>
      </c>
      <c r="KLD88" s="93">
        <f t="shared" si="746"/>
        <v>0</v>
      </c>
      <c r="KLE88" s="93">
        <f t="shared" si="746"/>
        <v>0</v>
      </c>
      <c r="KLF88" s="93">
        <f t="shared" si="746"/>
        <v>0</v>
      </c>
      <c r="KLG88" s="93">
        <f t="shared" si="746"/>
        <v>0</v>
      </c>
      <c r="KLH88" s="93">
        <f t="shared" si="746"/>
        <v>0</v>
      </c>
      <c r="KLI88" s="93">
        <f t="shared" si="746"/>
        <v>0</v>
      </c>
      <c r="KLJ88" s="93">
        <f t="shared" si="746"/>
        <v>0</v>
      </c>
      <c r="KLK88" s="93">
        <f t="shared" si="746"/>
        <v>0</v>
      </c>
      <c r="KLL88" s="93">
        <f t="shared" si="746"/>
        <v>0</v>
      </c>
      <c r="KLM88" s="93">
        <f t="shared" si="746"/>
        <v>0</v>
      </c>
      <c r="KLN88" s="93">
        <f t="shared" si="746"/>
        <v>0</v>
      </c>
      <c r="KLO88" s="93">
        <f t="shared" si="746"/>
        <v>0</v>
      </c>
      <c r="KLP88" s="93">
        <f t="shared" si="746"/>
        <v>0</v>
      </c>
      <c r="KLQ88" s="93">
        <f t="shared" si="746"/>
        <v>0</v>
      </c>
      <c r="KLR88" s="93">
        <f t="shared" ref="KLR88:KOC88" si="747">KLL56-KLF56</f>
        <v>0</v>
      </c>
      <c r="KLS88" s="93">
        <f t="shared" si="747"/>
        <v>0</v>
      </c>
      <c r="KLT88" s="93">
        <f t="shared" si="747"/>
        <v>0</v>
      </c>
      <c r="KLU88" s="93">
        <f t="shared" si="747"/>
        <v>0</v>
      </c>
      <c r="KLV88" s="93">
        <f t="shared" si="747"/>
        <v>0</v>
      </c>
      <c r="KLW88" s="93">
        <f t="shared" si="747"/>
        <v>0</v>
      </c>
      <c r="KLX88" s="93">
        <f t="shared" si="747"/>
        <v>0</v>
      </c>
      <c r="KLY88" s="93">
        <f t="shared" si="747"/>
        <v>0</v>
      </c>
      <c r="KLZ88" s="93">
        <f t="shared" si="747"/>
        <v>0</v>
      </c>
      <c r="KMA88" s="93">
        <f t="shared" si="747"/>
        <v>0</v>
      </c>
      <c r="KMB88" s="93">
        <f t="shared" si="747"/>
        <v>0</v>
      </c>
      <c r="KMC88" s="93">
        <f t="shared" si="747"/>
        <v>0</v>
      </c>
      <c r="KMD88" s="93">
        <f t="shared" si="747"/>
        <v>0</v>
      </c>
      <c r="KME88" s="93">
        <f t="shared" si="747"/>
        <v>0</v>
      </c>
      <c r="KMF88" s="93">
        <f t="shared" si="747"/>
        <v>0</v>
      </c>
      <c r="KMG88" s="93">
        <f t="shared" si="747"/>
        <v>0</v>
      </c>
      <c r="KMH88" s="93">
        <f t="shared" si="747"/>
        <v>0</v>
      </c>
      <c r="KMI88" s="93">
        <f t="shared" si="747"/>
        <v>0</v>
      </c>
      <c r="KMJ88" s="93">
        <f t="shared" si="747"/>
        <v>0</v>
      </c>
      <c r="KMK88" s="93">
        <f t="shared" si="747"/>
        <v>0</v>
      </c>
      <c r="KML88" s="93">
        <f t="shared" si="747"/>
        <v>0</v>
      </c>
      <c r="KMM88" s="93">
        <f t="shared" si="747"/>
        <v>0</v>
      </c>
      <c r="KMN88" s="93">
        <f t="shared" si="747"/>
        <v>0</v>
      </c>
      <c r="KMO88" s="93">
        <f t="shared" si="747"/>
        <v>0</v>
      </c>
      <c r="KMP88" s="93">
        <f t="shared" si="747"/>
        <v>0</v>
      </c>
      <c r="KMQ88" s="93">
        <f t="shared" si="747"/>
        <v>0</v>
      </c>
      <c r="KMR88" s="93">
        <f t="shared" si="747"/>
        <v>0</v>
      </c>
      <c r="KMS88" s="93">
        <f t="shared" si="747"/>
        <v>0</v>
      </c>
      <c r="KMT88" s="93">
        <f t="shared" si="747"/>
        <v>0</v>
      </c>
      <c r="KMU88" s="93">
        <f t="shared" si="747"/>
        <v>0</v>
      </c>
      <c r="KMV88" s="93">
        <f t="shared" si="747"/>
        <v>0</v>
      </c>
      <c r="KMW88" s="93">
        <f t="shared" si="747"/>
        <v>0</v>
      </c>
      <c r="KMX88" s="93">
        <f t="shared" si="747"/>
        <v>0</v>
      </c>
      <c r="KMY88" s="93">
        <f t="shared" si="747"/>
        <v>0</v>
      </c>
      <c r="KMZ88" s="93">
        <f t="shared" si="747"/>
        <v>0</v>
      </c>
      <c r="KNA88" s="93">
        <f t="shared" si="747"/>
        <v>0</v>
      </c>
      <c r="KNB88" s="93">
        <f t="shared" si="747"/>
        <v>0</v>
      </c>
      <c r="KNC88" s="93">
        <f t="shared" si="747"/>
        <v>0</v>
      </c>
      <c r="KND88" s="93">
        <f t="shared" si="747"/>
        <v>0</v>
      </c>
      <c r="KNE88" s="93">
        <f t="shared" si="747"/>
        <v>0</v>
      </c>
      <c r="KNF88" s="93">
        <f t="shared" si="747"/>
        <v>0</v>
      </c>
      <c r="KNG88" s="93">
        <f t="shared" si="747"/>
        <v>0</v>
      </c>
      <c r="KNH88" s="93">
        <f t="shared" si="747"/>
        <v>0</v>
      </c>
      <c r="KNI88" s="93">
        <f t="shared" si="747"/>
        <v>0</v>
      </c>
      <c r="KNJ88" s="93">
        <f t="shared" si="747"/>
        <v>0</v>
      </c>
      <c r="KNK88" s="93">
        <f t="shared" si="747"/>
        <v>0</v>
      </c>
      <c r="KNL88" s="93">
        <f t="shared" si="747"/>
        <v>0</v>
      </c>
      <c r="KNM88" s="93">
        <f t="shared" si="747"/>
        <v>0</v>
      </c>
      <c r="KNN88" s="93">
        <f t="shared" si="747"/>
        <v>0</v>
      </c>
      <c r="KNO88" s="93">
        <f t="shared" si="747"/>
        <v>0</v>
      </c>
      <c r="KNP88" s="93">
        <f t="shared" si="747"/>
        <v>0</v>
      </c>
      <c r="KNQ88" s="93">
        <f t="shared" si="747"/>
        <v>0</v>
      </c>
      <c r="KNR88" s="93">
        <f t="shared" si="747"/>
        <v>0</v>
      </c>
      <c r="KNS88" s="93">
        <f t="shared" si="747"/>
        <v>0</v>
      </c>
      <c r="KNT88" s="93">
        <f t="shared" si="747"/>
        <v>0</v>
      </c>
      <c r="KNU88" s="93">
        <f t="shared" si="747"/>
        <v>0</v>
      </c>
      <c r="KNV88" s="93">
        <f t="shared" si="747"/>
        <v>0</v>
      </c>
      <c r="KNW88" s="93">
        <f t="shared" si="747"/>
        <v>0</v>
      </c>
      <c r="KNX88" s="93">
        <f t="shared" si="747"/>
        <v>0</v>
      </c>
      <c r="KNY88" s="93">
        <f t="shared" si="747"/>
        <v>0</v>
      </c>
      <c r="KNZ88" s="93">
        <f t="shared" si="747"/>
        <v>0</v>
      </c>
      <c r="KOA88" s="93">
        <f t="shared" si="747"/>
        <v>0</v>
      </c>
      <c r="KOB88" s="93">
        <f t="shared" si="747"/>
        <v>0</v>
      </c>
      <c r="KOC88" s="93">
        <f t="shared" si="747"/>
        <v>0</v>
      </c>
      <c r="KOD88" s="93">
        <f t="shared" ref="KOD88:KQO88" si="748">KNX56-KNR56</f>
        <v>0</v>
      </c>
      <c r="KOE88" s="93">
        <f t="shared" si="748"/>
        <v>0</v>
      </c>
      <c r="KOF88" s="93">
        <f t="shared" si="748"/>
        <v>0</v>
      </c>
      <c r="KOG88" s="93">
        <f t="shared" si="748"/>
        <v>0</v>
      </c>
      <c r="KOH88" s="93">
        <f t="shared" si="748"/>
        <v>0</v>
      </c>
      <c r="KOI88" s="93">
        <f t="shared" si="748"/>
        <v>0</v>
      </c>
      <c r="KOJ88" s="93">
        <f t="shared" si="748"/>
        <v>0</v>
      </c>
      <c r="KOK88" s="93">
        <f t="shared" si="748"/>
        <v>0</v>
      </c>
      <c r="KOL88" s="93">
        <f t="shared" si="748"/>
        <v>0</v>
      </c>
      <c r="KOM88" s="93">
        <f t="shared" si="748"/>
        <v>0</v>
      </c>
      <c r="KON88" s="93">
        <f t="shared" si="748"/>
        <v>0</v>
      </c>
      <c r="KOO88" s="93">
        <f t="shared" si="748"/>
        <v>0</v>
      </c>
      <c r="KOP88" s="93">
        <f t="shared" si="748"/>
        <v>0</v>
      </c>
      <c r="KOQ88" s="93">
        <f t="shared" si="748"/>
        <v>0</v>
      </c>
      <c r="KOR88" s="93">
        <f t="shared" si="748"/>
        <v>0</v>
      </c>
      <c r="KOS88" s="93">
        <f t="shared" si="748"/>
        <v>0</v>
      </c>
      <c r="KOT88" s="93">
        <f t="shared" si="748"/>
        <v>0</v>
      </c>
      <c r="KOU88" s="93">
        <f t="shared" si="748"/>
        <v>0</v>
      </c>
      <c r="KOV88" s="93">
        <f t="shared" si="748"/>
        <v>0</v>
      </c>
      <c r="KOW88" s="93">
        <f t="shared" si="748"/>
        <v>0</v>
      </c>
      <c r="KOX88" s="93">
        <f t="shared" si="748"/>
        <v>0</v>
      </c>
      <c r="KOY88" s="93">
        <f t="shared" si="748"/>
        <v>0</v>
      </c>
      <c r="KOZ88" s="93">
        <f t="shared" si="748"/>
        <v>0</v>
      </c>
      <c r="KPA88" s="93">
        <f t="shared" si="748"/>
        <v>0</v>
      </c>
      <c r="KPB88" s="93">
        <f t="shared" si="748"/>
        <v>0</v>
      </c>
      <c r="KPC88" s="93">
        <f t="shared" si="748"/>
        <v>0</v>
      </c>
      <c r="KPD88" s="93">
        <f t="shared" si="748"/>
        <v>0</v>
      </c>
      <c r="KPE88" s="93">
        <f t="shared" si="748"/>
        <v>0</v>
      </c>
      <c r="KPF88" s="93">
        <f t="shared" si="748"/>
        <v>0</v>
      </c>
      <c r="KPG88" s="93">
        <f t="shared" si="748"/>
        <v>0</v>
      </c>
      <c r="KPH88" s="93">
        <f t="shared" si="748"/>
        <v>0</v>
      </c>
      <c r="KPI88" s="93">
        <f t="shared" si="748"/>
        <v>0</v>
      </c>
      <c r="KPJ88" s="93">
        <f t="shared" si="748"/>
        <v>0</v>
      </c>
      <c r="KPK88" s="93">
        <f t="shared" si="748"/>
        <v>0</v>
      </c>
      <c r="KPL88" s="93">
        <f t="shared" si="748"/>
        <v>0</v>
      </c>
      <c r="KPM88" s="93">
        <f t="shared" si="748"/>
        <v>0</v>
      </c>
      <c r="KPN88" s="93">
        <f t="shared" si="748"/>
        <v>0</v>
      </c>
      <c r="KPO88" s="93">
        <f t="shared" si="748"/>
        <v>0</v>
      </c>
      <c r="KPP88" s="93">
        <f t="shared" si="748"/>
        <v>0</v>
      </c>
      <c r="KPQ88" s="93">
        <f t="shared" si="748"/>
        <v>0</v>
      </c>
      <c r="KPR88" s="93">
        <f t="shared" si="748"/>
        <v>0</v>
      </c>
      <c r="KPS88" s="93">
        <f t="shared" si="748"/>
        <v>0</v>
      </c>
      <c r="KPT88" s="93">
        <f t="shared" si="748"/>
        <v>0</v>
      </c>
      <c r="KPU88" s="93">
        <f t="shared" si="748"/>
        <v>0</v>
      </c>
      <c r="KPV88" s="93">
        <f t="shared" si="748"/>
        <v>0</v>
      </c>
      <c r="KPW88" s="93">
        <f t="shared" si="748"/>
        <v>0</v>
      </c>
      <c r="KPX88" s="93">
        <f t="shared" si="748"/>
        <v>0</v>
      </c>
      <c r="KPY88" s="93">
        <f t="shared" si="748"/>
        <v>0</v>
      </c>
      <c r="KPZ88" s="93">
        <f t="shared" si="748"/>
        <v>0</v>
      </c>
      <c r="KQA88" s="93">
        <f t="shared" si="748"/>
        <v>0</v>
      </c>
      <c r="KQB88" s="93">
        <f t="shared" si="748"/>
        <v>0</v>
      </c>
      <c r="KQC88" s="93">
        <f t="shared" si="748"/>
        <v>0</v>
      </c>
      <c r="KQD88" s="93">
        <f t="shared" si="748"/>
        <v>0</v>
      </c>
      <c r="KQE88" s="93">
        <f t="shared" si="748"/>
        <v>0</v>
      </c>
      <c r="KQF88" s="93">
        <f t="shared" si="748"/>
        <v>0</v>
      </c>
      <c r="KQG88" s="93">
        <f t="shared" si="748"/>
        <v>0</v>
      </c>
      <c r="KQH88" s="93">
        <f t="shared" si="748"/>
        <v>0</v>
      </c>
      <c r="KQI88" s="93">
        <f t="shared" si="748"/>
        <v>0</v>
      </c>
      <c r="KQJ88" s="93">
        <f t="shared" si="748"/>
        <v>0</v>
      </c>
      <c r="KQK88" s="93">
        <f t="shared" si="748"/>
        <v>0</v>
      </c>
      <c r="KQL88" s="93">
        <f t="shared" si="748"/>
        <v>0</v>
      </c>
      <c r="KQM88" s="93">
        <f t="shared" si="748"/>
        <v>0</v>
      </c>
      <c r="KQN88" s="93">
        <f t="shared" si="748"/>
        <v>0</v>
      </c>
      <c r="KQO88" s="93">
        <f t="shared" si="748"/>
        <v>0</v>
      </c>
      <c r="KQP88" s="93">
        <f t="shared" ref="KQP88:KTA88" si="749">KQJ56-KQD56</f>
        <v>0</v>
      </c>
      <c r="KQQ88" s="93">
        <f t="shared" si="749"/>
        <v>0</v>
      </c>
      <c r="KQR88" s="93">
        <f t="shared" si="749"/>
        <v>0</v>
      </c>
      <c r="KQS88" s="93">
        <f t="shared" si="749"/>
        <v>0</v>
      </c>
      <c r="KQT88" s="93">
        <f t="shared" si="749"/>
        <v>0</v>
      </c>
      <c r="KQU88" s="93">
        <f t="shared" si="749"/>
        <v>0</v>
      </c>
      <c r="KQV88" s="93">
        <f t="shared" si="749"/>
        <v>0</v>
      </c>
      <c r="KQW88" s="93">
        <f t="shared" si="749"/>
        <v>0</v>
      </c>
      <c r="KQX88" s="93">
        <f t="shared" si="749"/>
        <v>0</v>
      </c>
      <c r="KQY88" s="93">
        <f t="shared" si="749"/>
        <v>0</v>
      </c>
      <c r="KQZ88" s="93">
        <f t="shared" si="749"/>
        <v>0</v>
      </c>
      <c r="KRA88" s="93">
        <f t="shared" si="749"/>
        <v>0</v>
      </c>
      <c r="KRB88" s="93">
        <f t="shared" si="749"/>
        <v>0</v>
      </c>
      <c r="KRC88" s="93">
        <f t="shared" si="749"/>
        <v>0</v>
      </c>
      <c r="KRD88" s="93">
        <f t="shared" si="749"/>
        <v>0</v>
      </c>
      <c r="KRE88" s="93">
        <f t="shared" si="749"/>
        <v>0</v>
      </c>
      <c r="KRF88" s="93">
        <f t="shared" si="749"/>
        <v>0</v>
      </c>
      <c r="KRG88" s="93">
        <f t="shared" si="749"/>
        <v>0</v>
      </c>
      <c r="KRH88" s="93">
        <f t="shared" si="749"/>
        <v>0</v>
      </c>
      <c r="KRI88" s="93">
        <f t="shared" si="749"/>
        <v>0</v>
      </c>
      <c r="KRJ88" s="93">
        <f t="shared" si="749"/>
        <v>0</v>
      </c>
      <c r="KRK88" s="93">
        <f t="shared" si="749"/>
        <v>0</v>
      </c>
      <c r="KRL88" s="93">
        <f t="shared" si="749"/>
        <v>0</v>
      </c>
      <c r="KRM88" s="93">
        <f t="shared" si="749"/>
        <v>0</v>
      </c>
      <c r="KRN88" s="93">
        <f t="shared" si="749"/>
        <v>0</v>
      </c>
      <c r="KRO88" s="93">
        <f t="shared" si="749"/>
        <v>0</v>
      </c>
      <c r="KRP88" s="93">
        <f t="shared" si="749"/>
        <v>0</v>
      </c>
      <c r="KRQ88" s="93">
        <f t="shared" si="749"/>
        <v>0</v>
      </c>
      <c r="KRR88" s="93">
        <f t="shared" si="749"/>
        <v>0</v>
      </c>
      <c r="KRS88" s="93">
        <f t="shared" si="749"/>
        <v>0</v>
      </c>
      <c r="KRT88" s="93">
        <f t="shared" si="749"/>
        <v>0</v>
      </c>
      <c r="KRU88" s="93">
        <f t="shared" si="749"/>
        <v>0</v>
      </c>
      <c r="KRV88" s="93">
        <f t="shared" si="749"/>
        <v>0</v>
      </c>
      <c r="KRW88" s="93">
        <f t="shared" si="749"/>
        <v>0</v>
      </c>
      <c r="KRX88" s="93">
        <f t="shared" si="749"/>
        <v>0</v>
      </c>
      <c r="KRY88" s="93">
        <f t="shared" si="749"/>
        <v>0</v>
      </c>
      <c r="KRZ88" s="93">
        <f t="shared" si="749"/>
        <v>0</v>
      </c>
      <c r="KSA88" s="93">
        <f t="shared" si="749"/>
        <v>0</v>
      </c>
      <c r="KSB88" s="93">
        <f t="shared" si="749"/>
        <v>0</v>
      </c>
      <c r="KSC88" s="93">
        <f t="shared" si="749"/>
        <v>0</v>
      </c>
      <c r="KSD88" s="93">
        <f t="shared" si="749"/>
        <v>0</v>
      </c>
      <c r="KSE88" s="93">
        <f t="shared" si="749"/>
        <v>0</v>
      </c>
      <c r="KSF88" s="93">
        <f t="shared" si="749"/>
        <v>0</v>
      </c>
      <c r="KSG88" s="93">
        <f t="shared" si="749"/>
        <v>0</v>
      </c>
      <c r="KSH88" s="93">
        <f t="shared" si="749"/>
        <v>0</v>
      </c>
      <c r="KSI88" s="93">
        <f t="shared" si="749"/>
        <v>0</v>
      </c>
      <c r="KSJ88" s="93">
        <f t="shared" si="749"/>
        <v>0</v>
      </c>
      <c r="KSK88" s="93">
        <f t="shared" si="749"/>
        <v>0</v>
      </c>
      <c r="KSL88" s="93">
        <f t="shared" si="749"/>
        <v>0</v>
      </c>
      <c r="KSM88" s="93">
        <f t="shared" si="749"/>
        <v>0</v>
      </c>
      <c r="KSN88" s="93">
        <f t="shared" si="749"/>
        <v>0</v>
      </c>
      <c r="KSO88" s="93">
        <f t="shared" si="749"/>
        <v>0</v>
      </c>
      <c r="KSP88" s="93">
        <f t="shared" si="749"/>
        <v>0</v>
      </c>
      <c r="KSQ88" s="93">
        <f t="shared" si="749"/>
        <v>0</v>
      </c>
      <c r="KSR88" s="93">
        <f t="shared" si="749"/>
        <v>0</v>
      </c>
      <c r="KSS88" s="93">
        <f t="shared" si="749"/>
        <v>0</v>
      </c>
      <c r="KST88" s="93">
        <f t="shared" si="749"/>
        <v>0</v>
      </c>
      <c r="KSU88" s="93">
        <f t="shared" si="749"/>
        <v>0</v>
      </c>
      <c r="KSV88" s="93">
        <f t="shared" si="749"/>
        <v>0</v>
      </c>
      <c r="KSW88" s="93">
        <f t="shared" si="749"/>
        <v>0</v>
      </c>
      <c r="KSX88" s="93">
        <f t="shared" si="749"/>
        <v>0</v>
      </c>
      <c r="KSY88" s="93">
        <f t="shared" si="749"/>
        <v>0</v>
      </c>
      <c r="KSZ88" s="93">
        <f t="shared" si="749"/>
        <v>0</v>
      </c>
      <c r="KTA88" s="93">
        <f t="shared" si="749"/>
        <v>0</v>
      </c>
      <c r="KTB88" s="93">
        <f t="shared" ref="KTB88:KVM88" si="750">KSV56-KSP56</f>
        <v>0</v>
      </c>
      <c r="KTC88" s="93">
        <f t="shared" si="750"/>
        <v>0</v>
      </c>
      <c r="KTD88" s="93">
        <f t="shared" si="750"/>
        <v>0</v>
      </c>
      <c r="KTE88" s="93">
        <f t="shared" si="750"/>
        <v>0</v>
      </c>
      <c r="KTF88" s="93">
        <f t="shared" si="750"/>
        <v>0</v>
      </c>
      <c r="KTG88" s="93">
        <f t="shared" si="750"/>
        <v>0</v>
      </c>
      <c r="KTH88" s="93">
        <f t="shared" si="750"/>
        <v>0</v>
      </c>
      <c r="KTI88" s="93">
        <f t="shared" si="750"/>
        <v>0</v>
      </c>
      <c r="KTJ88" s="93">
        <f t="shared" si="750"/>
        <v>0</v>
      </c>
      <c r="KTK88" s="93">
        <f t="shared" si="750"/>
        <v>0</v>
      </c>
      <c r="KTL88" s="93">
        <f t="shared" si="750"/>
        <v>0</v>
      </c>
      <c r="KTM88" s="93">
        <f t="shared" si="750"/>
        <v>0</v>
      </c>
      <c r="KTN88" s="93">
        <f t="shared" si="750"/>
        <v>0</v>
      </c>
      <c r="KTO88" s="93">
        <f t="shared" si="750"/>
        <v>0</v>
      </c>
      <c r="KTP88" s="93">
        <f t="shared" si="750"/>
        <v>0</v>
      </c>
      <c r="KTQ88" s="93">
        <f t="shared" si="750"/>
        <v>0</v>
      </c>
      <c r="KTR88" s="93">
        <f t="shared" si="750"/>
        <v>0</v>
      </c>
      <c r="KTS88" s="93">
        <f t="shared" si="750"/>
        <v>0</v>
      </c>
      <c r="KTT88" s="93">
        <f t="shared" si="750"/>
        <v>0</v>
      </c>
      <c r="KTU88" s="93">
        <f t="shared" si="750"/>
        <v>0</v>
      </c>
      <c r="KTV88" s="93">
        <f t="shared" si="750"/>
        <v>0</v>
      </c>
      <c r="KTW88" s="93">
        <f t="shared" si="750"/>
        <v>0</v>
      </c>
      <c r="KTX88" s="93">
        <f t="shared" si="750"/>
        <v>0</v>
      </c>
      <c r="KTY88" s="93">
        <f t="shared" si="750"/>
        <v>0</v>
      </c>
      <c r="KTZ88" s="93">
        <f t="shared" si="750"/>
        <v>0</v>
      </c>
      <c r="KUA88" s="93">
        <f t="shared" si="750"/>
        <v>0</v>
      </c>
      <c r="KUB88" s="93">
        <f t="shared" si="750"/>
        <v>0</v>
      </c>
      <c r="KUC88" s="93">
        <f t="shared" si="750"/>
        <v>0</v>
      </c>
      <c r="KUD88" s="93">
        <f t="shared" si="750"/>
        <v>0</v>
      </c>
      <c r="KUE88" s="93">
        <f t="shared" si="750"/>
        <v>0</v>
      </c>
      <c r="KUF88" s="93">
        <f t="shared" si="750"/>
        <v>0</v>
      </c>
      <c r="KUG88" s="93">
        <f t="shared" si="750"/>
        <v>0</v>
      </c>
      <c r="KUH88" s="93">
        <f t="shared" si="750"/>
        <v>0</v>
      </c>
      <c r="KUI88" s="93">
        <f t="shared" si="750"/>
        <v>0</v>
      </c>
      <c r="KUJ88" s="93">
        <f t="shared" si="750"/>
        <v>0</v>
      </c>
      <c r="KUK88" s="93">
        <f t="shared" si="750"/>
        <v>0</v>
      </c>
      <c r="KUL88" s="93">
        <f t="shared" si="750"/>
        <v>0</v>
      </c>
      <c r="KUM88" s="93">
        <f t="shared" si="750"/>
        <v>0</v>
      </c>
      <c r="KUN88" s="93">
        <f t="shared" si="750"/>
        <v>0</v>
      </c>
      <c r="KUO88" s="93">
        <f t="shared" si="750"/>
        <v>0</v>
      </c>
      <c r="KUP88" s="93">
        <f t="shared" si="750"/>
        <v>0</v>
      </c>
      <c r="KUQ88" s="93">
        <f t="shared" si="750"/>
        <v>0</v>
      </c>
      <c r="KUR88" s="93">
        <f t="shared" si="750"/>
        <v>0</v>
      </c>
      <c r="KUS88" s="93">
        <f t="shared" si="750"/>
        <v>0</v>
      </c>
      <c r="KUT88" s="93">
        <f t="shared" si="750"/>
        <v>0</v>
      </c>
      <c r="KUU88" s="93">
        <f t="shared" si="750"/>
        <v>0</v>
      </c>
      <c r="KUV88" s="93">
        <f t="shared" si="750"/>
        <v>0</v>
      </c>
      <c r="KUW88" s="93">
        <f t="shared" si="750"/>
        <v>0</v>
      </c>
      <c r="KUX88" s="93">
        <f t="shared" si="750"/>
        <v>0</v>
      </c>
      <c r="KUY88" s="93">
        <f t="shared" si="750"/>
        <v>0</v>
      </c>
      <c r="KUZ88" s="93">
        <f t="shared" si="750"/>
        <v>0</v>
      </c>
      <c r="KVA88" s="93">
        <f t="shared" si="750"/>
        <v>0</v>
      </c>
      <c r="KVB88" s="93">
        <f t="shared" si="750"/>
        <v>0</v>
      </c>
      <c r="KVC88" s="93">
        <f t="shared" si="750"/>
        <v>0</v>
      </c>
      <c r="KVD88" s="93">
        <f t="shared" si="750"/>
        <v>0</v>
      </c>
      <c r="KVE88" s="93">
        <f t="shared" si="750"/>
        <v>0</v>
      </c>
      <c r="KVF88" s="93">
        <f t="shared" si="750"/>
        <v>0</v>
      </c>
      <c r="KVG88" s="93">
        <f t="shared" si="750"/>
        <v>0</v>
      </c>
      <c r="KVH88" s="93">
        <f t="shared" si="750"/>
        <v>0</v>
      </c>
      <c r="KVI88" s="93">
        <f t="shared" si="750"/>
        <v>0</v>
      </c>
      <c r="KVJ88" s="93">
        <f t="shared" si="750"/>
        <v>0</v>
      </c>
      <c r="KVK88" s="93">
        <f t="shared" si="750"/>
        <v>0</v>
      </c>
      <c r="KVL88" s="93">
        <f t="shared" si="750"/>
        <v>0</v>
      </c>
      <c r="KVM88" s="93">
        <f t="shared" si="750"/>
        <v>0</v>
      </c>
      <c r="KVN88" s="93">
        <f t="shared" ref="KVN88:KXY88" si="751">KVH56-KVB56</f>
        <v>0</v>
      </c>
      <c r="KVO88" s="93">
        <f t="shared" si="751"/>
        <v>0</v>
      </c>
      <c r="KVP88" s="93">
        <f t="shared" si="751"/>
        <v>0</v>
      </c>
      <c r="KVQ88" s="93">
        <f t="shared" si="751"/>
        <v>0</v>
      </c>
      <c r="KVR88" s="93">
        <f t="shared" si="751"/>
        <v>0</v>
      </c>
      <c r="KVS88" s="93">
        <f t="shared" si="751"/>
        <v>0</v>
      </c>
      <c r="KVT88" s="93">
        <f t="shared" si="751"/>
        <v>0</v>
      </c>
      <c r="KVU88" s="93">
        <f t="shared" si="751"/>
        <v>0</v>
      </c>
      <c r="KVV88" s="93">
        <f t="shared" si="751"/>
        <v>0</v>
      </c>
      <c r="KVW88" s="93">
        <f t="shared" si="751"/>
        <v>0</v>
      </c>
      <c r="KVX88" s="93">
        <f t="shared" si="751"/>
        <v>0</v>
      </c>
      <c r="KVY88" s="93">
        <f t="shared" si="751"/>
        <v>0</v>
      </c>
      <c r="KVZ88" s="93">
        <f t="shared" si="751"/>
        <v>0</v>
      </c>
      <c r="KWA88" s="93">
        <f t="shared" si="751"/>
        <v>0</v>
      </c>
      <c r="KWB88" s="93">
        <f t="shared" si="751"/>
        <v>0</v>
      </c>
      <c r="KWC88" s="93">
        <f t="shared" si="751"/>
        <v>0</v>
      </c>
      <c r="KWD88" s="93">
        <f t="shared" si="751"/>
        <v>0</v>
      </c>
      <c r="KWE88" s="93">
        <f t="shared" si="751"/>
        <v>0</v>
      </c>
      <c r="KWF88" s="93">
        <f t="shared" si="751"/>
        <v>0</v>
      </c>
      <c r="KWG88" s="93">
        <f t="shared" si="751"/>
        <v>0</v>
      </c>
      <c r="KWH88" s="93">
        <f t="shared" si="751"/>
        <v>0</v>
      </c>
      <c r="KWI88" s="93">
        <f t="shared" si="751"/>
        <v>0</v>
      </c>
      <c r="KWJ88" s="93">
        <f t="shared" si="751"/>
        <v>0</v>
      </c>
      <c r="KWK88" s="93">
        <f t="shared" si="751"/>
        <v>0</v>
      </c>
      <c r="KWL88" s="93">
        <f t="shared" si="751"/>
        <v>0</v>
      </c>
      <c r="KWM88" s="93">
        <f t="shared" si="751"/>
        <v>0</v>
      </c>
      <c r="KWN88" s="93">
        <f t="shared" si="751"/>
        <v>0</v>
      </c>
      <c r="KWO88" s="93">
        <f t="shared" si="751"/>
        <v>0</v>
      </c>
      <c r="KWP88" s="93">
        <f t="shared" si="751"/>
        <v>0</v>
      </c>
      <c r="KWQ88" s="93">
        <f t="shared" si="751"/>
        <v>0</v>
      </c>
      <c r="KWR88" s="93">
        <f t="shared" si="751"/>
        <v>0</v>
      </c>
      <c r="KWS88" s="93">
        <f t="shared" si="751"/>
        <v>0</v>
      </c>
      <c r="KWT88" s="93">
        <f t="shared" si="751"/>
        <v>0</v>
      </c>
      <c r="KWU88" s="93">
        <f t="shared" si="751"/>
        <v>0</v>
      </c>
      <c r="KWV88" s="93">
        <f t="shared" si="751"/>
        <v>0</v>
      </c>
      <c r="KWW88" s="93">
        <f t="shared" si="751"/>
        <v>0</v>
      </c>
      <c r="KWX88" s="93">
        <f t="shared" si="751"/>
        <v>0</v>
      </c>
      <c r="KWY88" s="93">
        <f t="shared" si="751"/>
        <v>0</v>
      </c>
      <c r="KWZ88" s="93">
        <f t="shared" si="751"/>
        <v>0</v>
      </c>
      <c r="KXA88" s="93">
        <f t="shared" si="751"/>
        <v>0</v>
      </c>
      <c r="KXB88" s="93">
        <f t="shared" si="751"/>
        <v>0</v>
      </c>
      <c r="KXC88" s="93">
        <f t="shared" si="751"/>
        <v>0</v>
      </c>
      <c r="KXD88" s="93">
        <f t="shared" si="751"/>
        <v>0</v>
      </c>
      <c r="KXE88" s="93">
        <f t="shared" si="751"/>
        <v>0</v>
      </c>
      <c r="KXF88" s="93">
        <f t="shared" si="751"/>
        <v>0</v>
      </c>
      <c r="KXG88" s="93">
        <f t="shared" si="751"/>
        <v>0</v>
      </c>
      <c r="KXH88" s="93">
        <f t="shared" si="751"/>
        <v>0</v>
      </c>
      <c r="KXI88" s="93">
        <f t="shared" si="751"/>
        <v>0</v>
      </c>
      <c r="KXJ88" s="93">
        <f t="shared" si="751"/>
        <v>0</v>
      </c>
      <c r="KXK88" s="93">
        <f t="shared" si="751"/>
        <v>0</v>
      </c>
      <c r="KXL88" s="93">
        <f t="shared" si="751"/>
        <v>0</v>
      </c>
      <c r="KXM88" s="93">
        <f t="shared" si="751"/>
        <v>0</v>
      </c>
      <c r="KXN88" s="93">
        <f t="shared" si="751"/>
        <v>0</v>
      </c>
      <c r="KXO88" s="93">
        <f t="shared" si="751"/>
        <v>0</v>
      </c>
      <c r="KXP88" s="93">
        <f t="shared" si="751"/>
        <v>0</v>
      </c>
      <c r="KXQ88" s="93">
        <f t="shared" si="751"/>
        <v>0</v>
      </c>
      <c r="KXR88" s="93">
        <f t="shared" si="751"/>
        <v>0</v>
      </c>
      <c r="KXS88" s="93">
        <f t="shared" si="751"/>
        <v>0</v>
      </c>
      <c r="KXT88" s="93">
        <f t="shared" si="751"/>
        <v>0</v>
      </c>
      <c r="KXU88" s="93">
        <f t="shared" si="751"/>
        <v>0</v>
      </c>
      <c r="KXV88" s="93">
        <f t="shared" si="751"/>
        <v>0</v>
      </c>
      <c r="KXW88" s="93">
        <f t="shared" si="751"/>
        <v>0</v>
      </c>
      <c r="KXX88" s="93">
        <f t="shared" si="751"/>
        <v>0</v>
      </c>
      <c r="KXY88" s="93">
        <f t="shared" si="751"/>
        <v>0</v>
      </c>
      <c r="KXZ88" s="93">
        <f t="shared" ref="KXZ88:LAK88" si="752">KXT56-KXN56</f>
        <v>0</v>
      </c>
      <c r="KYA88" s="93">
        <f t="shared" si="752"/>
        <v>0</v>
      </c>
      <c r="KYB88" s="93">
        <f t="shared" si="752"/>
        <v>0</v>
      </c>
      <c r="KYC88" s="93">
        <f t="shared" si="752"/>
        <v>0</v>
      </c>
      <c r="KYD88" s="93">
        <f t="shared" si="752"/>
        <v>0</v>
      </c>
      <c r="KYE88" s="93">
        <f t="shared" si="752"/>
        <v>0</v>
      </c>
      <c r="KYF88" s="93">
        <f t="shared" si="752"/>
        <v>0</v>
      </c>
      <c r="KYG88" s="93">
        <f t="shared" si="752"/>
        <v>0</v>
      </c>
      <c r="KYH88" s="93">
        <f t="shared" si="752"/>
        <v>0</v>
      </c>
      <c r="KYI88" s="93">
        <f t="shared" si="752"/>
        <v>0</v>
      </c>
      <c r="KYJ88" s="93">
        <f t="shared" si="752"/>
        <v>0</v>
      </c>
      <c r="KYK88" s="93">
        <f t="shared" si="752"/>
        <v>0</v>
      </c>
      <c r="KYL88" s="93">
        <f t="shared" si="752"/>
        <v>0</v>
      </c>
      <c r="KYM88" s="93">
        <f t="shared" si="752"/>
        <v>0</v>
      </c>
      <c r="KYN88" s="93">
        <f t="shared" si="752"/>
        <v>0</v>
      </c>
      <c r="KYO88" s="93">
        <f t="shared" si="752"/>
        <v>0</v>
      </c>
      <c r="KYP88" s="93">
        <f t="shared" si="752"/>
        <v>0</v>
      </c>
      <c r="KYQ88" s="93">
        <f t="shared" si="752"/>
        <v>0</v>
      </c>
      <c r="KYR88" s="93">
        <f t="shared" si="752"/>
        <v>0</v>
      </c>
      <c r="KYS88" s="93">
        <f t="shared" si="752"/>
        <v>0</v>
      </c>
      <c r="KYT88" s="93">
        <f t="shared" si="752"/>
        <v>0</v>
      </c>
      <c r="KYU88" s="93">
        <f t="shared" si="752"/>
        <v>0</v>
      </c>
      <c r="KYV88" s="93">
        <f t="shared" si="752"/>
        <v>0</v>
      </c>
      <c r="KYW88" s="93">
        <f t="shared" si="752"/>
        <v>0</v>
      </c>
      <c r="KYX88" s="93">
        <f t="shared" si="752"/>
        <v>0</v>
      </c>
      <c r="KYY88" s="93">
        <f t="shared" si="752"/>
        <v>0</v>
      </c>
      <c r="KYZ88" s="93">
        <f t="shared" si="752"/>
        <v>0</v>
      </c>
      <c r="KZA88" s="93">
        <f t="shared" si="752"/>
        <v>0</v>
      </c>
      <c r="KZB88" s="93">
        <f t="shared" si="752"/>
        <v>0</v>
      </c>
      <c r="KZC88" s="93">
        <f t="shared" si="752"/>
        <v>0</v>
      </c>
      <c r="KZD88" s="93">
        <f t="shared" si="752"/>
        <v>0</v>
      </c>
      <c r="KZE88" s="93">
        <f t="shared" si="752"/>
        <v>0</v>
      </c>
      <c r="KZF88" s="93">
        <f t="shared" si="752"/>
        <v>0</v>
      </c>
      <c r="KZG88" s="93">
        <f t="shared" si="752"/>
        <v>0</v>
      </c>
      <c r="KZH88" s="93">
        <f t="shared" si="752"/>
        <v>0</v>
      </c>
      <c r="KZI88" s="93">
        <f t="shared" si="752"/>
        <v>0</v>
      </c>
      <c r="KZJ88" s="93">
        <f t="shared" si="752"/>
        <v>0</v>
      </c>
      <c r="KZK88" s="93">
        <f t="shared" si="752"/>
        <v>0</v>
      </c>
      <c r="KZL88" s="93">
        <f t="shared" si="752"/>
        <v>0</v>
      </c>
      <c r="KZM88" s="93">
        <f t="shared" si="752"/>
        <v>0</v>
      </c>
      <c r="KZN88" s="93">
        <f t="shared" si="752"/>
        <v>0</v>
      </c>
      <c r="KZO88" s="93">
        <f t="shared" si="752"/>
        <v>0</v>
      </c>
      <c r="KZP88" s="93">
        <f t="shared" si="752"/>
        <v>0</v>
      </c>
      <c r="KZQ88" s="93">
        <f t="shared" si="752"/>
        <v>0</v>
      </c>
      <c r="KZR88" s="93">
        <f t="shared" si="752"/>
        <v>0</v>
      </c>
      <c r="KZS88" s="93">
        <f t="shared" si="752"/>
        <v>0</v>
      </c>
      <c r="KZT88" s="93">
        <f t="shared" si="752"/>
        <v>0</v>
      </c>
      <c r="KZU88" s="93">
        <f t="shared" si="752"/>
        <v>0</v>
      </c>
      <c r="KZV88" s="93">
        <f t="shared" si="752"/>
        <v>0</v>
      </c>
      <c r="KZW88" s="93">
        <f t="shared" si="752"/>
        <v>0</v>
      </c>
      <c r="KZX88" s="93">
        <f t="shared" si="752"/>
        <v>0</v>
      </c>
      <c r="KZY88" s="93">
        <f t="shared" si="752"/>
        <v>0</v>
      </c>
      <c r="KZZ88" s="93">
        <f t="shared" si="752"/>
        <v>0</v>
      </c>
      <c r="LAA88" s="93">
        <f t="shared" si="752"/>
        <v>0</v>
      </c>
      <c r="LAB88" s="93">
        <f t="shared" si="752"/>
        <v>0</v>
      </c>
      <c r="LAC88" s="93">
        <f t="shared" si="752"/>
        <v>0</v>
      </c>
      <c r="LAD88" s="93">
        <f t="shared" si="752"/>
        <v>0</v>
      </c>
      <c r="LAE88" s="93">
        <f t="shared" si="752"/>
        <v>0</v>
      </c>
      <c r="LAF88" s="93">
        <f t="shared" si="752"/>
        <v>0</v>
      </c>
      <c r="LAG88" s="93">
        <f t="shared" si="752"/>
        <v>0</v>
      </c>
      <c r="LAH88" s="93">
        <f t="shared" si="752"/>
        <v>0</v>
      </c>
      <c r="LAI88" s="93">
        <f t="shared" si="752"/>
        <v>0</v>
      </c>
      <c r="LAJ88" s="93">
        <f t="shared" si="752"/>
        <v>0</v>
      </c>
      <c r="LAK88" s="93">
        <f t="shared" si="752"/>
        <v>0</v>
      </c>
      <c r="LAL88" s="93">
        <f t="shared" ref="LAL88:LCW88" si="753">LAF56-KZZ56</f>
        <v>0</v>
      </c>
      <c r="LAM88" s="93">
        <f t="shared" si="753"/>
        <v>0</v>
      </c>
      <c r="LAN88" s="93">
        <f t="shared" si="753"/>
        <v>0</v>
      </c>
      <c r="LAO88" s="93">
        <f t="shared" si="753"/>
        <v>0</v>
      </c>
      <c r="LAP88" s="93">
        <f t="shared" si="753"/>
        <v>0</v>
      </c>
      <c r="LAQ88" s="93">
        <f t="shared" si="753"/>
        <v>0</v>
      </c>
      <c r="LAR88" s="93">
        <f t="shared" si="753"/>
        <v>0</v>
      </c>
      <c r="LAS88" s="93">
        <f t="shared" si="753"/>
        <v>0</v>
      </c>
      <c r="LAT88" s="93">
        <f t="shared" si="753"/>
        <v>0</v>
      </c>
      <c r="LAU88" s="93">
        <f t="shared" si="753"/>
        <v>0</v>
      </c>
      <c r="LAV88" s="93">
        <f t="shared" si="753"/>
        <v>0</v>
      </c>
      <c r="LAW88" s="93">
        <f t="shared" si="753"/>
        <v>0</v>
      </c>
      <c r="LAX88" s="93">
        <f t="shared" si="753"/>
        <v>0</v>
      </c>
      <c r="LAY88" s="93">
        <f t="shared" si="753"/>
        <v>0</v>
      </c>
      <c r="LAZ88" s="93">
        <f t="shared" si="753"/>
        <v>0</v>
      </c>
      <c r="LBA88" s="93">
        <f t="shared" si="753"/>
        <v>0</v>
      </c>
      <c r="LBB88" s="93">
        <f t="shared" si="753"/>
        <v>0</v>
      </c>
      <c r="LBC88" s="93">
        <f t="shared" si="753"/>
        <v>0</v>
      </c>
      <c r="LBD88" s="93">
        <f t="shared" si="753"/>
        <v>0</v>
      </c>
      <c r="LBE88" s="93">
        <f t="shared" si="753"/>
        <v>0</v>
      </c>
      <c r="LBF88" s="93">
        <f t="shared" si="753"/>
        <v>0</v>
      </c>
      <c r="LBG88" s="93">
        <f t="shared" si="753"/>
        <v>0</v>
      </c>
      <c r="LBH88" s="93">
        <f t="shared" si="753"/>
        <v>0</v>
      </c>
      <c r="LBI88" s="93">
        <f t="shared" si="753"/>
        <v>0</v>
      </c>
      <c r="LBJ88" s="93">
        <f t="shared" si="753"/>
        <v>0</v>
      </c>
      <c r="LBK88" s="93">
        <f t="shared" si="753"/>
        <v>0</v>
      </c>
      <c r="LBL88" s="93">
        <f t="shared" si="753"/>
        <v>0</v>
      </c>
      <c r="LBM88" s="93">
        <f t="shared" si="753"/>
        <v>0</v>
      </c>
      <c r="LBN88" s="93">
        <f t="shared" si="753"/>
        <v>0</v>
      </c>
      <c r="LBO88" s="93">
        <f t="shared" si="753"/>
        <v>0</v>
      </c>
      <c r="LBP88" s="93">
        <f t="shared" si="753"/>
        <v>0</v>
      </c>
      <c r="LBQ88" s="93">
        <f t="shared" si="753"/>
        <v>0</v>
      </c>
      <c r="LBR88" s="93">
        <f t="shared" si="753"/>
        <v>0</v>
      </c>
      <c r="LBS88" s="93">
        <f t="shared" si="753"/>
        <v>0</v>
      </c>
      <c r="LBT88" s="93">
        <f t="shared" si="753"/>
        <v>0</v>
      </c>
      <c r="LBU88" s="93">
        <f t="shared" si="753"/>
        <v>0</v>
      </c>
      <c r="LBV88" s="93">
        <f t="shared" si="753"/>
        <v>0</v>
      </c>
      <c r="LBW88" s="93">
        <f t="shared" si="753"/>
        <v>0</v>
      </c>
      <c r="LBX88" s="93">
        <f t="shared" si="753"/>
        <v>0</v>
      </c>
      <c r="LBY88" s="93">
        <f t="shared" si="753"/>
        <v>0</v>
      </c>
      <c r="LBZ88" s="93">
        <f t="shared" si="753"/>
        <v>0</v>
      </c>
      <c r="LCA88" s="93">
        <f t="shared" si="753"/>
        <v>0</v>
      </c>
      <c r="LCB88" s="93">
        <f t="shared" si="753"/>
        <v>0</v>
      </c>
      <c r="LCC88" s="93">
        <f t="shared" si="753"/>
        <v>0</v>
      </c>
      <c r="LCD88" s="93">
        <f t="shared" si="753"/>
        <v>0</v>
      </c>
      <c r="LCE88" s="93">
        <f t="shared" si="753"/>
        <v>0</v>
      </c>
      <c r="LCF88" s="93">
        <f t="shared" si="753"/>
        <v>0</v>
      </c>
      <c r="LCG88" s="93">
        <f t="shared" si="753"/>
        <v>0</v>
      </c>
      <c r="LCH88" s="93">
        <f t="shared" si="753"/>
        <v>0</v>
      </c>
      <c r="LCI88" s="93">
        <f t="shared" si="753"/>
        <v>0</v>
      </c>
      <c r="LCJ88" s="93">
        <f t="shared" si="753"/>
        <v>0</v>
      </c>
      <c r="LCK88" s="93">
        <f t="shared" si="753"/>
        <v>0</v>
      </c>
      <c r="LCL88" s="93">
        <f t="shared" si="753"/>
        <v>0</v>
      </c>
      <c r="LCM88" s="93">
        <f t="shared" si="753"/>
        <v>0</v>
      </c>
      <c r="LCN88" s="93">
        <f t="shared" si="753"/>
        <v>0</v>
      </c>
      <c r="LCO88" s="93">
        <f t="shared" si="753"/>
        <v>0</v>
      </c>
      <c r="LCP88" s="93">
        <f t="shared" si="753"/>
        <v>0</v>
      </c>
      <c r="LCQ88" s="93">
        <f t="shared" si="753"/>
        <v>0</v>
      </c>
      <c r="LCR88" s="93">
        <f t="shared" si="753"/>
        <v>0</v>
      </c>
      <c r="LCS88" s="93">
        <f t="shared" si="753"/>
        <v>0</v>
      </c>
      <c r="LCT88" s="93">
        <f t="shared" si="753"/>
        <v>0</v>
      </c>
      <c r="LCU88" s="93">
        <f t="shared" si="753"/>
        <v>0</v>
      </c>
      <c r="LCV88" s="93">
        <f t="shared" si="753"/>
        <v>0</v>
      </c>
      <c r="LCW88" s="93">
        <f t="shared" si="753"/>
        <v>0</v>
      </c>
      <c r="LCX88" s="93">
        <f t="shared" ref="LCX88:LFI88" si="754">LCR56-LCL56</f>
        <v>0</v>
      </c>
      <c r="LCY88" s="93">
        <f t="shared" si="754"/>
        <v>0</v>
      </c>
      <c r="LCZ88" s="93">
        <f t="shared" si="754"/>
        <v>0</v>
      </c>
      <c r="LDA88" s="93">
        <f t="shared" si="754"/>
        <v>0</v>
      </c>
      <c r="LDB88" s="93">
        <f t="shared" si="754"/>
        <v>0</v>
      </c>
      <c r="LDC88" s="93">
        <f t="shared" si="754"/>
        <v>0</v>
      </c>
      <c r="LDD88" s="93">
        <f t="shared" si="754"/>
        <v>0</v>
      </c>
      <c r="LDE88" s="93">
        <f t="shared" si="754"/>
        <v>0</v>
      </c>
      <c r="LDF88" s="93">
        <f t="shared" si="754"/>
        <v>0</v>
      </c>
      <c r="LDG88" s="93">
        <f t="shared" si="754"/>
        <v>0</v>
      </c>
      <c r="LDH88" s="93">
        <f t="shared" si="754"/>
        <v>0</v>
      </c>
      <c r="LDI88" s="93">
        <f t="shared" si="754"/>
        <v>0</v>
      </c>
      <c r="LDJ88" s="93">
        <f t="shared" si="754"/>
        <v>0</v>
      </c>
      <c r="LDK88" s="93">
        <f t="shared" si="754"/>
        <v>0</v>
      </c>
      <c r="LDL88" s="93">
        <f t="shared" si="754"/>
        <v>0</v>
      </c>
      <c r="LDM88" s="93">
        <f t="shared" si="754"/>
        <v>0</v>
      </c>
      <c r="LDN88" s="93">
        <f t="shared" si="754"/>
        <v>0</v>
      </c>
      <c r="LDO88" s="93">
        <f t="shared" si="754"/>
        <v>0</v>
      </c>
      <c r="LDP88" s="93">
        <f t="shared" si="754"/>
        <v>0</v>
      </c>
      <c r="LDQ88" s="93">
        <f t="shared" si="754"/>
        <v>0</v>
      </c>
      <c r="LDR88" s="93">
        <f t="shared" si="754"/>
        <v>0</v>
      </c>
      <c r="LDS88" s="93">
        <f t="shared" si="754"/>
        <v>0</v>
      </c>
      <c r="LDT88" s="93">
        <f t="shared" si="754"/>
        <v>0</v>
      </c>
      <c r="LDU88" s="93">
        <f t="shared" si="754"/>
        <v>0</v>
      </c>
      <c r="LDV88" s="93">
        <f t="shared" si="754"/>
        <v>0</v>
      </c>
      <c r="LDW88" s="93">
        <f t="shared" si="754"/>
        <v>0</v>
      </c>
      <c r="LDX88" s="93">
        <f t="shared" si="754"/>
        <v>0</v>
      </c>
      <c r="LDY88" s="93">
        <f t="shared" si="754"/>
        <v>0</v>
      </c>
      <c r="LDZ88" s="93">
        <f t="shared" si="754"/>
        <v>0</v>
      </c>
      <c r="LEA88" s="93">
        <f t="shared" si="754"/>
        <v>0</v>
      </c>
      <c r="LEB88" s="93">
        <f t="shared" si="754"/>
        <v>0</v>
      </c>
      <c r="LEC88" s="93">
        <f t="shared" si="754"/>
        <v>0</v>
      </c>
      <c r="LED88" s="93">
        <f t="shared" si="754"/>
        <v>0</v>
      </c>
      <c r="LEE88" s="93">
        <f t="shared" si="754"/>
        <v>0</v>
      </c>
      <c r="LEF88" s="93">
        <f t="shared" si="754"/>
        <v>0</v>
      </c>
      <c r="LEG88" s="93">
        <f t="shared" si="754"/>
        <v>0</v>
      </c>
      <c r="LEH88" s="93">
        <f t="shared" si="754"/>
        <v>0</v>
      </c>
      <c r="LEI88" s="93">
        <f t="shared" si="754"/>
        <v>0</v>
      </c>
      <c r="LEJ88" s="93">
        <f t="shared" si="754"/>
        <v>0</v>
      </c>
      <c r="LEK88" s="93">
        <f t="shared" si="754"/>
        <v>0</v>
      </c>
      <c r="LEL88" s="93">
        <f t="shared" si="754"/>
        <v>0</v>
      </c>
      <c r="LEM88" s="93">
        <f t="shared" si="754"/>
        <v>0</v>
      </c>
      <c r="LEN88" s="93">
        <f t="shared" si="754"/>
        <v>0</v>
      </c>
      <c r="LEO88" s="93">
        <f t="shared" si="754"/>
        <v>0</v>
      </c>
      <c r="LEP88" s="93">
        <f t="shared" si="754"/>
        <v>0</v>
      </c>
      <c r="LEQ88" s="93">
        <f t="shared" si="754"/>
        <v>0</v>
      </c>
      <c r="LER88" s="93">
        <f t="shared" si="754"/>
        <v>0</v>
      </c>
      <c r="LES88" s="93">
        <f t="shared" si="754"/>
        <v>0</v>
      </c>
      <c r="LET88" s="93">
        <f t="shared" si="754"/>
        <v>0</v>
      </c>
      <c r="LEU88" s="93">
        <f t="shared" si="754"/>
        <v>0</v>
      </c>
      <c r="LEV88" s="93">
        <f t="shared" si="754"/>
        <v>0</v>
      </c>
      <c r="LEW88" s="93">
        <f t="shared" si="754"/>
        <v>0</v>
      </c>
      <c r="LEX88" s="93">
        <f t="shared" si="754"/>
        <v>0</v>
      </c>
      <c r="LEY88" s="93">
        <f t="shared" si="754"/>
        <v>0</v>
      </c>
      <c r="LEZ88" s="93">
        <f t="shared" si="754"/>
        <v>0</v>
      </c>
      <c r="LFA88" s="93">
        <f t="shared" si="754"/>
        <v>0</v>
      </c>
      <c r="LFB88" s="93">
        <f t="shared" si="754"/>
        <v>0</v>
      </c>
      <c r="LFC88" s="93">
        <f t="shared" si="754"/>
        <v>0</v>
      </c>
      <c r="LFD88" s="93">
        <f t="shared" si="754"/>
        <v>0</v>
      </c>
      <c r="LFE88" s="93">
        <f t="shared" si="754"/>
        <v>0</v>
      </c>
      <c r="LFF88" s="93">
        <f t="shared" si="754"/>
        <v>0</v>
      </c>
      <c r="LFG88" s="93">
        <f t="shared" si="754"/>
        <v>0</v>
      </c>
      <c r="LFH88" s="93">
        <f t="shared" si="754"/>
        <v>0</v>
      </c>
      <c r="LFI88" s="93">
        <f t="shared" si="754"/>
        <v>0</v>
      </c>
      <c r="LFJ88" s="93">
        <f t="shared" ref="LFJ88:LHU88" si="755">LFD56-LEX56</f>
        <v>0</v>
      </c>
      <c r="LFK88" s="93">
        <f t="shared" si="755"/>
        <v>0</v>
      </c>
      <c r="LFL88" s="93">
        <f t="shared" si="755"/>
        <v>0</v>
      </c>
      <c r="LFM88" s="93">
        <f t="shared" si="755"/>
        <v>0</v>
      </c>
      <c r="LFN88" s="93">
        <f t="shared" si="755"/>
        <v>0</v>
      </c>
      <c r="LFO88" s="93">
        <f t="shared" si="755"/>
        <v>0</v>
      </c>
      <c r="LFP88" s="93">
        <f t="shared" si="755"/>
        <v>0</v>
      </c>
      <c r="LFQ88" s="93">
        <f t="shared" si="755"/>
        <v>0</v>
      </c>
      <c r="LFR88" s="93">
        <f t="shared" si="755"/>
        <v>0</v>
      </c>
      <c r="LFS88" s="93">
        <f t="shared" si="755"/>
        <v>0</v>
      </c>
      <c r="LFT88" s="93">
        <f t="shared" si="755"/>
        <v>0</v>
      </c>
      <c r="LFU88" s="93">
        <f t="shared" si="755"/>
        <v>0</v>
      </c>
      <c r="LFV88" s="93">
        <f t="shared" si="755"/>
        <v>0</v>
      </c>
      <c r="LFW88" s="93">
        <f t="shared" si="755"/>
        <v>0</v>
      </c>
      <c r="LFX88" s="93">
        <f t="shared" si="755"/>
        <v>0</v>
      </c>
      <c r="LFY88" s="93">
        <f t="shared" si="755"/>
        <v>0</v>
      </c>
      <c r="LFZ88" s="93">
        <f t="shared" si="755"/>
        <v>0</v>
      </c>
      <c r="LGA88" s="93">
        <f t="shared" si="755"/>
        <v>0</v>
      </c>
      <c r="LGB88" s="93">
        <f t="shared" si="755"/>
        <v>0</v>
      </c>
      <c r="LGC88" s="93">
        <f t="shared" si="755"/>
        <v>0</v>
      </c>
      <c r="LGD88" s="93">
        <f t="shared" si="755"/>
        <v>0</v>
      </c>
      <c r="LGE88" s="93">
        <f t="shared" si="755"/>
        <v>0</v>
      </c>
      <c r="LGF88" s="93">
        <f t="shared" si="755"/>
        <v>0</v>
      </c>
      <c r="LGG88" s="93">
        <f t="shared" si="755"/>
        <v>0</v>
      </c>
      <c r="LGH88" s="93">
        <f t="shared" si="755"/>
        <v>0</v>
      </c>
      <c r="LGI88" s="93">
        <f t="shared" si="755"/>
        <v>0</v>
      </c>
      <c r="LGJ88" s="93">
        <f t="shared" si="755"/>
        <v>0</v>
      </c>
      <c r="LGK88" s="93">
        <f t="shared" si="755"/>
        <v>0</v>
      </c>
      <c r="LGL88" s="93">
        <f t="shared" si="755"/>
        <v>0</v>
      </c>
      <c r="LGM88" s="93">
        <f t="shared" si="755"/>
        <v>0</v>
      </c>
      <c r="LGN88" s="93">
        <f t="shared" si="755"/>
        <v>0</v>
      </c>
      <c r="LGO88" s="93">
        <f t="shared" si="755"/>
        <v>0</v>
      </c>
      <c r="LGP88" s="93">
        <f t="shared" si="755"/>
        <v>0</v>
      </c>
      <c r="LGQ88" s="93">
        <f t="shared" si="755"/>
        <v>0</v>
      </c>
      <c r="LGR88" s="93">
        <f t="shared" si="755"/>
        <v>0</v>
      </c>
      <c r="LGS88" s="93">
        <f t="shared" si="755"/>
        <v>0</v>
      </c>
      <c r="LGT88" s="93">
        <f t="shared" si="755"/>
        <v>0</v>
      </c>
      <c r="LGU88" s="93">
        <f t="shared" si="755"/>
        <v>0</v>
      </c>
      <c r="LGV88" s="93">
        <f t="shared" si="755"/>
        <v>0</v>
      </c>
      <c r="LGW88" s="93">
        <f t="shared" si="755"/>
        <v>0</v>
      </c>
      <c r="LGX88" s="93">
        <f t="shared" si="755"/>
        <v>0</v>
      </c>
      <c r="LGY88" s="93">
        <f t="shared" si="755"/>
        <v>0</v>
      </c>
      <c r="LGZ88" s="93">
        <f t="shared" si="755"/>
        <v>0</v>
      </c>
      <c r="LHA88" s="93">
        <f t="shared" si="755"/>
        <v>0</v>
      </c>
      <c r="LHB88" s="93">
        <f t="shared" si="755"/>
        <v>0</v>
      </c>
      <c r="LHC88" s="93">
        <f t="shared" si="755"/>
        <v>0</v>
      </c>
      <c r="LHD88" s="93">
        <f t="shared" si="755"/>
        <v>0</v>
      </c>
      <c r="LHE88" s="93">
        <f t="shared" si="755"/>
        <v>0</v>
      </c>
      <c r="LHF88" s="93">
        <f t="shared" si="755"/>
        <v>0</v>
      </c>
      <c r="LHG88" s="93">
        <f t="shared" si="755"/>
        <v>0</v>
      </c>
      <c r="LHH88" s="93">
        <f t="shared" si="755"/>
        <v>0</v>
      </c>
      <c r="LHI88" s="93">
        <f t="shared" si="755"/>
        <v>0</v>
      </c>
      <c r="LHJ88" s="93">
        <f t="shared" si="755"/>
        <v>0</v>
      </c>
      <c r="LHK88" s="93">
        <f t="shared" si="755"/>
        <v>0</v>
      </c>
      <c r="LHL88" s="93">
        <f t="shared" si="755"/>
        <v>0</v>
      </c>
      <c r="LHM88" s="93">
        <f t="shared" si="755"/>
        <v>0</v>
      </c>
      <c r="LHN88" s="93">
        <f t="shared" si="755"/>
        <v>0</v>
      </c>
      <c r="LHO88" s="93">
        <f t="shared" si="755"/>
        <v>0</v>
      </c>
      <c r="LHP88" s="93">
        <f t="shared" si="755"/>
        <v>0</v>
      </c>
      <c r="LHQ88" s="93">
        <f t="shared" si="755"/>
        <v>0</v>
      </c>
      <c r="LHR88" s="93">
        <f t="shared" si="755"/>
        <v>0</v>
      </c>
      <c r="LHS88" s="93">
        <f t="shared" si="755"/>
        <v>0</v>
      </c>
      <c r="LHT88" s="93">
        <f t="shared" si="755"/>
        <v>0</v>
      </c>
      <c r="LHU88" s="93">
        <f t="shared" si="755"/>
        <v>0</v>
      </c>
      <c r="LHV88" s="93">
        <f t="shared" ref="LHV88:LKG88" si="756">LHP56-LHJ56</f>
        <v>0</v>
      </c>
      <c r="LHW88" s="93">
        <f t="shared" si="756"/>
        <v>0</v>
      </c>
      <c r="LHX88" s="93">
        <f t="shared" si="756"/>
        <v>0</v>
      </c>
      <c r="LHY88" s="93">
        <f t="shared" si="756"/>
        <v>0</v>
      </c>
      <c r="LHZ88" s="93">
        <f t="shared" si="756"/>
        <v>0</v>
      </c>
      <c r="LIA88" s="93">
        <f t="shared" si="756"/>
        <v>0</v>
      </c>
      <c r="LIB88" s="93">
        <f t="shared" si="756"/>
        <v>0</v>
      </c>
      <c r="LIC88" s="93">
        <f t="shared" si="756"/>
        <v>0</v>
      </c>
      <c r="LID88" s="93">
        <f t="shared" si="756"/>
        <v>0</v>
      </c>
      <c r="LIE88" s="93">
        <f t="shared" si="756"/>
        <v>0</v>
      </c>
      <c r="LIF88" s="93">
        <f t="shared" si="756"/>
        <v>0</v>
      </c>
      <c r="LIG88" s="93">
        <f t="shared" si="756"/>
        <v>0</v>
      </c>
      <c r="LIH88" s="93">
        <f t="shared" si="756"/>
        <v>0</v>
      </c>
      <c r="LII88" s="93">
        <f t="shared" si="756"/>
        <v>0</v>
      </c>
      <c r="LIJ88" s="93">
        <f t="shared" si="756"/>
        <v>0</v>
      </c>
      <c r="LIK88" s="93">
        <f t="shared" si="756"/>
        <v>0</v>
      </c>
      <c r="LIL88" s="93">
        <f t="shared" si="756"/>
        <v>0</v>
      </c>
      <c r="LIM88" s="93">
        <f t="shared" si="756"/>
        <v>0</v>
      </c>
      <c r="LIN88" s="93">
        <f t="shared" si="756"/>
        <v>0</v>
      </c>
      <c r="LIO88" s="93">
        <f t="shared" si="756"/>
        <v>0</v>
      </c>
      <c r="LIP88" s="93">
        <f t="shared" si="756"/>
        <v>0</v>
      </c>
      <c r="LIQ88" s="93">
        <f t="shared" si="756"/>
        <v>0</v>
      </c>
      <c r="LIR88" s="93">
        <f t="shared" si="756"/>
        <v>0</v>
      </c>
      <c r="LIS88" s="93">
        <f t="shared" si="756"/>
        <v>0</v>
      </c>
      <c r="LIT88" s="93">
        <f t="shared" si="756"/>
        <v>0</v>
      </c>
      <c r="LIU88" s="93">
        <f t="shared" si="756"/>
        <v>0</v>
      </c>
      <c r="LIV88" s="93">
        <f t="shared" si="756"/>
        <v>0</v>
      </c>
      <c r="LIW88" s="93">
        <f t="shared" si="756"/>
        <v>0</v>
      </c>
      <c r="LIX88" s="93">
        <f t="shared" si="756"/>
        <v>0</v>
      </c>
      <c r="LIY88" s="93">
        <f t="shared" si="756"/>
        <v>0</v>
      </c>
      <c r="LIZ88" s="93">
        <f t="shared" si="756"/>
        <v>0</v>
      </c>
      <c r="LJA88" s="93">
        <f t="shared" si="756"/>
        <v>0</v>
      </c>
      <c r="LJB88" s="93">
        <f t="shared" si="756"/>
        <v>0</v>
      </c>
      <c r="LJC88" s="93">
        <f t="shared" si="756"/>
        <v>0</v>
      </c>
      <c r="LJD88" s="93">
        <f t="shared" si="756"/>
        <v>0</v>
      </c>
      <c r="LJE88" s="93">
        <f t="shared" si="756"/>
        <v>0</v>
      </c>
      <c r="LJF88" s="93">
        <f t="shared" si="756"/>
        <v>0</v>
      </c>
      <c r="LJG88" s="93">
        <f t="shared" si="756"/>
        <v>0</v>
      </c>
      <c r="LJH88" s="93">
        <f t="shared" si="756"/>
        <v>0</v>
      </c>
      <c r="LJI88" s="93">
        <f t="shared" si="756"/>
        <v>0</v>
      </c>
      <c r="LJJ88" s="93">
        <f t="shared" si="756"/>
        <v>0</v>
      </c>
      <c r="LJK88" s="93">
        <f t="shared" si="756"/>
        <v>0</v>
      </c>
      <c r="LJL88" s="93">
        <f t="shared" si="756"/>
        <v>0</v>
      </c>
      <c r="LJM88" s="93">
        <f t="shared" si="756"/>
        <v>0</v>
      </c>
      <c r="LJN88" s="93">
        <f t="shared" si="756"/>
        <v>0</v>
      </c>
      <c r="LJO88" s="93">
        <f t="shared" si="756"/>
        <v>0</v>
      </c>
      <c r="LJP88" s="93">
        <f t="shared" si="756"/>
        <v>0</v>
      </c>
      <c r="LJQ88" s="93">
        <f t="shared" si="756"/>
        <v>0</v>
      </c>
      <c r="LJR88" s="93">
        <f t="shared" si="756"/>
        <v>0</v>
      </c>
      <c r="LJS88" s="93">
        <f t="shared" si="756"/>
        <v>0</v>
      </c>
      <c r="LJT88" s="93">
        <f t="shared" si="756"/>
        <v>0</v>
      </c>
      <c r="LJU88" s="93">
        <f t="shared" si="756"/>
        <v>0</v>
      </c>
      <c r="LJV88" s="93">
        <f t="shared" si="756"/>
        <v>0</v>
      </c>
      <c r="LJW88" s="93">
        <f t="shared" si="756"/>
        <v>0</v>
      </c>
      <c r="LJX88" s="93">
        <f t="shared" si="756"/>
        <v>0</v>
      </c>
      <c r="LJY88" s="93">
        <f t="shared" si="756"/>
        <v>0</v>
      </c>
      <c r="LJZ88" s="93">
        <f t="shared" si="756"/>
        <v>0</v>
      </c>
      <c r="LKA88" s="93">
        <f t="shared" si="756"/>
        <v>0</v>
      </c>
      <c r="LKB88" s="93">
        <f t="shared" si="756"/>
        <v>0</v>
      </c>
      <c r="LKC88" s="93">
        <f t="shared" si="756"/>
        <v>0</v>
      </c>
      <c r="LKD88" s="93">
        <f t="shared" si="756"/>
        <v>0</v>
      </c>
      <c r="LKE88" s="93">
        <f t="shared" si="756"/>
        <v>0</v>
      </c>
      <c r="LKF88" s="93">
        <f t="shared" si="756"/>
        <v>0</v>
      </c>
      <c r="LKG88" s="93">
        <f t="shared" si="756"/>
        <v>0</v>
      </c>
      <c r="LKH88" s="93">
        <f t="shared" ref="LKH88:LMS88" si="757">LKB56-LJV56</f>
        <v>0</v>
      </c>
      <c r="LKI88" s="93">
        <f t="shared" si="757"/>
        <v>0</v>
      </c>
      <c r="LKJ88" s="93">
        <f t="shared" si="757"/>
        <v>0</v>
      </c>
      <c r="LKK88" s="93">
        <f t="shared" si="757"/>
        <v>0</v>
      </c>
      <c r="LKL88" s="93">
        <f t="shared" si="757"/>
        <v>0</v>
      </c>
      <c r="LKM88" s="93">
        <f t="shared" si="757"/>
        <v>0</v>
      </c>
      <c r="LKN88" s="93">
        <f t="shared" si="757"/>
        <v>0</v>
      </c>
      <c r="LKO88" s="93">
        <f t="shared" si="757"/>
        <v>0</v>
      </c>
      <c r="LKP88" s="93">
        <f t="shared" si="757"/>
        <v>0</v>
      </c>
      <c r="LKQ88" s="93">
        <f t="shared" si="757"/>
        <v>0</v>
      </c>
      <c r="LKR88" s="93">
        <f t="shared" si="757"/>
        <v>0</v>
      </c>
      <c r="LKS88" s="93">
        <f t="shared" si="757"/>
        <v>0</v>
      </c>
      <c r="LKT88" s="93">
        <f t="shared" si="757"/>
        <v>0</v>
      </c>
      <c r="LKU88" s="93">
        <f t="shared" si="757"/>
        <v>0</v>
      </c>
      <c r="LKV88" s="93">
        <f t="shared" si="757"/>
        <v>0</v>
      </c>
      <c r="LKW88" s="93">
        <f t="shared" si="757"/>
        <v>0</v>
      </c>
      <c r="LKX88" s="93">
        <f t="shared" si="757"/>
        <v>0</v>
      </c>
      <c r="LKY88" s="93">
        <f t="shared" si="757"/>
        <v>0</v>
      </c>
      <c r="LKZ88" s="93">
        <f t="shared" si="757"/>
        <v>0</v>
      </c>
      <c r="LLA88" s="93">
        <f t="shared" si="757"/>
        <v>0</v>
      </c>
      <c r="LLB88" s="93">
        <f t="shared" si="757"/>
        <v>0</v>
      </c>
      <c r="LLC88" s="93">
        <f t="shared" si="757"/>
        <v>0</v>
      </c>
      <c r="LLD88" s="93">
        <f t="shared" si="757"/>
        <v>0</v>
      </c>
      <c r="LLE88" s="93">
        <f t="shared" si="757"/>
        <v>0</v>
      </c>
      <c r="LLF88" s="93">
        <f t="shared" si="757"/>
        <v>0</v>
      </c>
      <c r="LLG88" s="93">
        <f t="shared" si="757"/>
        <v>0</v>
      </c>
      <c r="LLH88" s="93">
        <f t="shared" si="757"/>
        <v>0</v>
      </c>
      <c r="LLI88" s="93">
        <f t="shared" si="757"/>
        <v>0</v>
      </c>
      <c r="LLJ88" s="93">
        <f t="shared" si="757"/>
        <v>0</v>
      </c>
      <c r="LLK88" s="93">
        <f t="shared" si="757"/>
        <v>0</v>
      </c>
      <c r="LLL88" s="93">
        <f t="shared" si="757"/>
        <v>0</v>
      </c>
      <c r="LLM88" s="93">
        <f t="shared" si="757"/>
        <v>0</v>
      </c>
      <c r="LLN88" s="93">
        <f t="shared" si="757"/>
        <v>0</v>
      </c>
      <c r="LLO88" s="93">
        <f t="shared" si="757"/>
        <v>0</v>
      </c>
      <c r="LLP88" s="93">
        <f t="shared" si="757"/>
        <v>0</v>
      </c>
      <c r="LLQ88" s="93">
        <f t="shared" si="757"/>
        <v>0</v>
      </c>
      <c r="LLR88" s="93">
        <f t="shared" si="757"/>
        <v>0</v>
      </c>
      <c r="LLS88" s="93">
        <f t="shared" si="757"/>
        <v>0</v>
      </c>
      <c r="LLT88" s="93">
        <f t="shared" si="757"/>
        <v>0</v>
      </c>
      <c r="LLU88" s="93">
        <f t="shared" si="757"/>
        <v>0</v>
      </c>
      <c r="LLV88" s="93">
        <f t="shared" si="757"/>
        <v>0</v>
      </c>
      <c r="LLW88" s="93">
        <f t="shared" si="757"/>
        <v>0</v>
      </c>
      <c r="LLX88" s="93">
        <f t="shared" si="757"/>
        <v>0</v>
      </c>
      <c r="LLY88" s="93">
        <f t="shared" si="757"/>
        <v>0</v>
      </c>
      <c r="LLZ88" s="93">
        <f t="shared" si="757"/>
        <v>0</v>
      </c>
      <c r="LMA88" s="93">
        <f t="shared" si="757"/>
        <v>0</v>
      </c>
      <c r="LMB88" s="93">
        <f t="shared" si="757"/>
        <v>0</v>
      </c>
      <c r="LMC88" s="93">
        <f t="shared" si="757"/>
        <v>0</v>
      </c>
      <c r="LMD88" s="93">
        <f t="shared" si="757"/>
        <v>0</v>
      </c>
      <c r="LME88" s="93">
        <f t="shared" si="757"/>
        <v>0</v>
      </c>
      <c r="LMF88" s="93">
        <f t="shared" si="757"/>
        <v>0</v>
      </c>
      <c r="LMG88" s="93">
        <f t="shared" si="757"/>
        <v>0</v>
      </c>
      <c r="LMH88" s="93">
        <f t="shared" si="757"/>
        <v>0</v>
      </c>
      <c r="LMI88" s="93">
        <f t="shared" si="757"/>
        <v>0</v>
      </c>
      <c r="LMJ88" s="93">
        <f t="shared" si="757"/>
        <v>0</v>
      </c>
      <c r="LMK88" s="93">
        <f t="shared" si="757"/>
        <v>0</v>
      </c>
      <c r="LML88" s="93">
        <f t="shared" si="757"/>
        <v>0</v>
      </c>
      <c r="LMM88" s="93">
        <f t="shared" si="757"/>
        <v>0</v>
      </c>
      <c r="LMN88" s="93">
        <f t="shared" si="757"/>
        <v>0</v>
      </c>
      <c r="LMO88" s="93">
        <f t="shared" si="757"/>
        <v>0</v>
      </c>
      <c r="LMP88" s="93">
        <f t="shared" si="757"/>
        <v>0</v>
      </c>
      <c r="LMQ88" s="93">
        <f t="shared" si="757"/>
        <v>0</v>
      </c>
      <c r="LMR88" s="93">
        <f t="shared" si="757"/>
        <v>0</v>
      </c>
      <c r="LMS88" s="93">
        <f t="shared" si="757"/>
        <v>0</v>
      </c>
      <c r="LMT88" s="93">
        <f t="shared" ref="LMT88:LPE88" si="758">LMN56-LMH56</f>
        <v>0</v>
      </c>
      <c r="LMU88" s="93">
        <f t="shared" si="758"/>
        <v>0</v>
      </c>
      <c r="LMV88" s="93">
        <f t="shared" si="758"/>
        <v>0</v>
      </c>
      <c r="LMW88" s="93">
        <f t="shared" si="758"/>
        <v>0</v>
      </c>
      <c r="LMX88" s="93">
        <f t="shared" si="758"/>
        <v>0</v>
      </c>
      <c r="LMY88" s="93">
        <f t="shared" si="758"/>
        <v>0</v>
      </c>
      <c r="LMZ88" s="93">
        <f t="shared" si="758"/>
        <v>0</v>
      </c>
      <c r="LNA88" s="93">
        <f t="shared" si="758"/>
        <v>0</v>
      </c>
      <c r="LNB88" s="93">
        <f t="shared" si="758"/>
        <v>0</v>
      </c>
      <c r="LNC88" s="93">
        <f t="shared" si="758"/>
        <v>0</v>
      </c>
      <c r="LND88" s="93">
        <f t="shared" si="758"/>
        <v>0</v>
      </c>
      <c r="LNE88" s="93">
        <f t="shared" si="758"/>
        <v>0</v>
      </c>
      <c r="LNF88" s="93">
        <f t="shared" si="758"/>
        <v>0</v>
      </c>
      <c r="LNG88" s="93">
        <f t="shared" si="758"/>
        <v>0</v>
      </c>
      <c r="LNH88" s="93">
        <f t="shared" si="758"/>
        <v>0</v>
      </c>
      <c r="LNI88" s="93">
        <f t="shared" si="758"/>
        <v>0</v>
      </c>
      <c r="LNJ88" s="93">
        <f t="shared" si="758"/>
        <v>0</v>
      </c>
      <c r="LNK88" s="93">
        <f t="shared" si="758"/>
        <v>0</v>
      </c>
      <c r="LNL88" s="93">
        <f t="shared" si="758"/>
        <v>0</v>
      </c>
      <c r="LNM88" s="93">
        <f t="shared" si="758"/>
        <v>0</v>
      </c>
      <c r="LNN88" s="93">
        <f t="shared" si="758"/>
        <v>0</v>
      </c>
      <c r="LNO88" s="93">
        <f t="shared" si="758"/>
        <v>0</v>
      </c>
      <c r="LNP88" s="93">
        <f t="shared" si="758"/>
        <v>0</v>
      </c>
      <c r="LNQ88" s="93">
        <f t="shared" si="758"/>
        <v>0</v>
      </c>
      <c r="LNR88" s="93">
        <f t="shared" si="758"/>
        <v>0</v>
      </c>
      <c r="LNS88" s="93">
        <f t="shared" si="758"/>
        <v>0</v>
      </c>
      <c r="LNT88" s="93">
        <f t="shared" si="758"/>
        <v>0</v>
      </c>
      <c r="LNU88" s="93">
        <f t="shared" si="758"/>
        <v>0</v>
      </c>
      <c r="LNV88" s="93">
        <f t="shared" si="758"/>
        <v>0</v>
      </c>
      <c r="LNW88" s="93">
        <f t="shared" si="758"/>
        <v>0</v>
      </c>
      <c r="LNX88" s="93">
        <f t="shared" si="758"/>
        <v>0</v>
      </c>
      <c r="LNY88" s="93">
        <f t="shared" si="758"/>
        <v>0</v>
      </c>
      <c r="LNZ88" s="93">
        <f t="shared" si="758"/>
        <v>0</v>
      </c>
      <c r="LOA88" s="93">
        <f t="shared" si="758"/>
        <v>0</v>
      </c>
      <c r="LOB88" s="93">
        <f t="shared" si="758"/>
        <v>0</v>
      </c>
      <c r="LOC88" s="93">
        <f t="shared" si="758"/>
        <v>0</v>
      </c>
      <c r="LOD88" s="93">
        <f t="shared" si="758"/>
        <v>0</v>
      </c>
      <c r="LOE88" s="93">
        <f t="shared" si="758"/>
        <v>0</v>
      </c>
      <c r="LOF88" s="93">
        <f t="shared" si="758"/>
        <v>0</v>
      </c>
      <c r="LOG88" s="93">
        <f t="shared" si="758"/>
        <v>0</v>
      </c>
      <c r="LOH88" s="93">
        <f t="shared" si="758"/>
        <v>0</v>
      </c>
      <c r="LOI88" s="93">
        <f t="shared" si="758"/>
        <v>0</v>
      </c>
      <c r="LOJ88" s="93">
        <f t="shared" si="758"/>
        <v>0</v>
      </c>
      <c r="LOK88" s="93">
        <f t="shared" si="758"/>
        <v>0</v>
      </c>
      <c r="LOL88" s="93">
        <f t="shared" si="758"/>
        <v>0</v>
      </c>
      <c r="LOM88" s="93">
        <f t="shared" si="758"/>
        <v>0</v>
      </c>
      <c r="LON88" s="93">
        <f t="shared" si="758"/>
        <v>0</v>
      </c>
      <c r="LOO88" s="93">
        <f t="shared" si="758"/>
        <v>0</v>
      </c>
      <c r="LOP88" s="93">
        <f t="shared" si="758"/>
        <v>0</v>
      </c>
      <c r="LOQ88" s="93">
        <f t="shared" si="758"/>
        <v>0</v>
      </c>
      <c r="LOR88" s="93">
        <f t="shared" si="758"/>
        <v>0</v>
      </c>
      <c r="LOS88" s="93">
        <f t="shared" si="758"/>
        <v>0</v>
      </c>
      <c r="LOT88" s="93">
        <f t="shared" si="758"/>
        <v>0</v>
      </c>
      <c r="LOU88" s="93">
        <f t="shared" si="758"/>
        <v>0</v>
      </c>
      <c r="LOV88" s="93">
        <f t="shared" si="758"/>
        <v>0</v>
      </c>
      <c r="LOW88" s="93">
        <f t="shared" si="758"/>
        <v>0</v>
      </c>
      <c r="LOX88" s="93">
        <f t="shared" si="758"/>
        <v>0</v>
      </c>
      <c r="LOY88" s="93">
        <f t="shared" si="758"/>
        <v>0</v>
      </c>
      <c r="LOZ88" s="93">
        <f t="shared" si="758"/>
        <v>0</v>
      </c>
      <c r="LPA88" s="93">
        <f t="shared" si="758"/>
        <v>0</v>
      </c>
      <c r="LPB88" s="93">
        <f t="shared" si="758"/>
        <v>0</v>
      </c>
      <c r="LPC88" s="93">
        <f t="shared" si="758"/>
        <v>0</v>
      </c>
      <c r="LPD88" s="93">
        <f t="shared" si="758"/>
        <v>0</v>
      </c>
      <c r="LPE88" s="93">
        <f t="shared" si="758"/>
        <v>0</v>
      </c>
      <c r="LPF88" s="93">
        <f t="shared" ref="LPF88:LRQ88" si="759">LOZ56-LOT56</f>
        <v>0</v>
      </c>
      <c r="LPG88" s="93">
        <f t="shared" si="759"/>
        <v>0</v>
      </c>
      <c r="LPH88" s="93">
        <f t="shared" si="759"/>
        <v>0</v>
      </c>
      <c r="LPI88" s="93">
        <f t="shared" si="759"/>
        <v>0</v>
      </c>
      <c r="LPJ88" s="93">
        <f t="shared" si="759"/>
        <v>0</v>
      </c>
      <c r="LPK88" s="93">
        <f t="shared" si="759"/>
        <v>0</v>
      </c>
      <c r="LPL88" s="93">
        <f t="shared" si="759"/>
        <v>0</v>
      </c>
      <c r="LPM88" s="93">
        <f t="shared" si="759"/>
        <v>0</v>
      </c>
      <c r="LPN88" s="93">
        <f t="shared" si="759"/>
        <v>0</v>
      </c>
      <c r="LPO88" s="93">
        <f t="shared" si="759"/>
        <v>0</v>
      </c>
      <c r="LPP88" s="93">
        <f t="shared" si="759"/>
        <v>0</v>
      </c>
      <c r="LPQ88" s="93">
        <f t="shared" si="759"/>
        <v>0</v>
      </c>
      <c r="LPR88" s="93">
        <f t="shared" si="759"/>
        <v>0</v>
      </c>
      <c r="LPS88" s="93">
        <f t="shared" si="759"/>
        <v>0</v>
      </c>
      <c r="LPT88" s="93">
        <f t="shared" si="759"/>
        <v>0</v>
      </c>
      <c r="LPU88" s="93">
        <f t="shared" si="759"/>
        <v>0</v>
      </c>
      <c r="LPV88" s="93">
        <f t="shared" si="759"/>
        <v>0</v>
      </c>
      <c r="LPW88" s="93">
        <f t="shared" si="759"/>
        <v>0</v>
      </c>
      <c r="LPX88" s="93">
        <f t="shared" si="759"/>
        <v>0</v>
      </c>
      <c r="LPY88" s="93">
        <f t="shared" si="759"/>
        <v>0</v>
      </c>
      <c r="LPZ88" s="93">
        <f t="shared" si="759"/>
        <v>0</v>
      </c>
      <c r="LQA88" s="93">
        <f t="shared" si="759"/>
        <v>0</v>
      </c>
      <c r="LQB88" s="93">
        <f t="shared" si="759"/>
        <v>0</v>
      </c>
      <c r="LQC88" s="93">
        <f t="shared" si="759"/>
        <v>0</v>
      </c>
      <c r="LQD88" s="93">
        <f t="shared" si="759"/>
        <v>0</v>
      </c>
      <c r="LQE88" s="93">
        <f t="shared" si="759"/>
        <v>0</v>
      </c>
      <c r="LQF88" s="93">
        <f t="shared" si="759"/>
        <v>0</v>
      </c>
      <c r="LQG88" s="93">
        <f t="shared" si="759"/>
        <v>0</v>
      </c>
      <c r="LQH88" s="93">
        <f t="shared" si="759"/>
        <v>0</v>
      </c>
      <c r="LQI88" s="93">
        <f t="shared" si="759"/>
        <v>0</v>
      </c>
      <c r="LQJ88" s="93">
        <f t="shared" si="759"/>
        <v>0</v>
      </c>
      <c r="LQK88" s="93">
        <f t="shared" si="759"/>
        <v>0</v>
      </c>
      <c r="LQL88" s="93">
        <f t="shared" si="759"/>
        <v>0</v>
      </c>
      <c r="LQM88" s="93">
        <f t="shared" si="759"/>
        <v>0</v>
      </c>
      <c r="LQN88" s="93">
        <f t="shared" si="759"/>
        <v>0</v>
      </c>
      <c r="LQO88" s="93">
        <f t="shared" si="759"/>
        <v>0</v>
      </c>
      <c r="LQP88" s="93">
        <f t="shared" si="759"/>
        <v>0</v>
      </c>
      <c r="LQQ88" s="93">
        <f t="shared" si="759"/>
        <v>0</v>
      </c>
      <c r="LQR88" s="93">
        <f t="shared" si="759"/>
        <v>0</v>
      </c>
      <c r="LQS88" s="93">
        <f t="shared" si="759"/>
        <v>0</v>
      </c>
      <c r="LQT88" s="93">
        <f t="shared" si="759"/>
        <v>0</v>
      </c>
      <c r="LQU88" s="93">
        <f t="shared" si="759"/>
        <v>0</v>
      </c>
      <c r="LQV88" s="93">
        <f t="shared" si="759"/>
        <v>0</v>
      </c>
      <c r="LQW88" s="93">
        <f t="shared" si="759"/>
        <v>0</v>
      </c>
      <c r="LQX88" s="93">
        <f t="shared" si="759"/>
        <v>0</v>
      </c>
      <c r="LQY88" s="93">
        <f t="shared" si="759"/>
        <v>0</v>
      </c>
      <c r="LQZ88" s="93">
        <f t="shared" si="759"/>
        <v>0</v>
      </c>
      <c r="LRA88" s="93">
        <f t="shared" si="759"/>
        <v>0</v>
      </c>
      <c r="LRB88" s="93">
        <f t="shared" si="759"/>
        <v>0</v>
      </c>
      <c r="LRC88" s="93">
        <f t="shared" si="759"/>
        <v>0</v>
      </c>
      <c r="LRD88" s="93">
        <f t="shared" si="759"/>
        <v>0</v>
      </c>
      <c r="LRE88" s="93">
        <f t="shared" si="759"/>
        <v>0</v>
      </c>
      <c r="LRF88" s="93">
        <f t="shared" si="759"/>
        <v>0</v>
      </c>
      <c r="LRG88" s="93">
        <f t="shared" si="759"/>
        <v>0</v>
      </c>
      <c r="LRH88" s="93">
        <f t="shared" si="759"/>
        <v>0</v>
      </c>
      <c r="LRI88" s="93">
        <f t="shared" si="759"/>
        <v>0</v>
      </c>
      <c r="LRJ88" s="93">
        <f t="shared" si="759"/>
        <v>0</v>
      </c>
      <c r="LRK88" s="93">
        <f t="shared" si="759"/>
        <v>0</v>
      </c>
      <c r="LRL88" s="93">
        <f t="shared" si="759"/>
        <v>0</v>
      </c>
      <c r="LRM88" s="93">
        <f t="shared" si="759"/>
        <v>0</v>
      </c>
      <c r="LRN88" s="93">
        <f t="shared" si="759"/>
        <v>0</v>
      </c>
      <c r="LRO88" s="93">
        <f t="shared" si="759"/>
        <v>0</v>
      </c>
      <c r="LRP88" s="93">
        <f t="shared" si="759"/>
        <v>0</v>
      </c>
      <c r="LRQ88" s="93">
        <f t="shared" si="759"/>
        <v>0</v>
      </c>
      <c r="LRR88" s="93">
        <f t="shared" ref="LRR88:LUC88" si="760">LRL56-LRF56</f>
        <v>0</v>
      </c>
      <c r="LRS88" s="93">
        <f t="shared" si="760"/>
        <v>0</v>
      </c>
      <c r="LRT88" s="93">
        <f t="shared" si="760"/>
        <v>0</v>
      </c>
      <c r="LRU88" s="93">
        <f t="shared" si="760"/>
        <v>0</v>
      </c>
      <c r="LRV88" s="93">
        <f t="shared" si="760"/>
        <v>0</v>
      </c>
      <c r="LRW88" s="93">
        <f t="shared" si="760"/>
        <v>0</v>
      </c>
      <c r="LRX88" s="93">
        <f t="shared" si="760"/>
        <v>0</v>
      </c>
      <c r="LRY88" s="93">
        <f t="shared" si="760"/>
        <v>0</v>
      </c>
      <c r="LRZ88" s="93">
        <f t="shared" si="760"/>
        <v>0</v>
      </c>
      <c r="LSA88" s="93">
        <f t="shared" si="760"/>
        <v>0</v>
      </c>
      <c r="LSB88" s="93">
        <f t="shared" si="760"/>
        <v>0</v>
      </c>
      <c r="LSC88" s="93">
        <f t="shared" si="760"/>
        <v>0</v>
      </c>
      <c r="LSD88" s="93">
        <f t="shared" si="760"/>
        <v>0</v>
      </c>
      <c r="LSE88" s="93">
        <f t="shared" si="760"/>
        <v>0</v>
      </c>
      <c r="LSF88" s="93">
        <f t="shared" si="760"/>
        <v>0</v>
      </c>
      <c r="LSG88" s="93">
        <f t="shared" si="760"/>
        <v>0</v>
      </c>
      <c r="LSH88" s="93">
        <f t="shared" si="760"/>
        <v>0</v>
      </c>
      <c r="LSI88" s="93">
        <f t="shared" si="760"/>
        <v>0</v>
      </c>
      <c r="LSJ88" s="93">
        <f t="shared" si="760"/>
        <v>0</v>
      </c>
      <c r="LSK88" s="93">
        <f t="shared" si="760"/>
        <v>0</v>
      </c>
      <c r="LSL88" s="93">
        <f t="shared" si="760"/>
        <v>0</v>
      </c>
      <c r="LSM88" s="93">
        <f t="shared" si="760"/>
        <v>0</v>
      </c>
      <c r="LSN88" s="93">
        <f t="shared" si="760"/>
        <v>0</v>
      </c>
      <c r="LSO88" s="93">
        <f t="shared" si="760"/>
        <v>0</v>
      </c>
      <c r="LSP88" s="93">
        <f t="shared" si="760"/>
        <v>0</v>
      </c>
      <c r="LSQ88" s="93">
        <f t="shared" si="760"/>
        <v>0</v>
      </c>
      <c r="LSR88" s="93">
        <f t="shared" si="760"/>
        <v>0</v>
      </c>
      <c r="LSS88" s="93">
        <f t="shared" si="760"/>
        <v>0</v>
      </c>
      <c r="LST88" s="93">
        <f t="shared" si="760"/>
        <v>0</v>
      </c>
      <c r="LSU88" s="93">
        <f t="shared" si="760"/>
        <v>0</v>
      </c>
      <c r="LSV88" s="93">
        <f t="shared" si="760"/>
        <v>0</v>
      </c>
      <c r="LSW88" s="93">
        <f t="shared" si="760"/>
        <v>0</v>
      </c>
      <c r="LSX88" s="93">
        <f t="shared" si="760"/>
        <v>0</v>
      </c>
      <c r="LSY88" s="93">
        <f t="shared" si="760"/>
        <v>0</v>
      </c>
      <c r="LSZ88" s="93">
        <f t="shared" si="760"/>
        <v>0</v>
      </c>
      <c r="LTA88" s="93">
        <f t="shared" si="760"/>
        <v>0</v>
      </c>
      <c r="LTB88" s="93">
        <f t="shared" si="760"/>
        <v>0</v>
      </c>
      <c r="LTC88" s="93">
        <f t="shared" si="760"/>
        <v>0</v>
      </c>
      <c r="LTD88" s="93">
        <f t="shared" si="760"/>
        <v>0</v>
      </c>
      <c r="LTE88" s="93">
        <f t="shared" si="760"/>
        <v>0</v>
      </c>
      <c r="LTF88" s="93">
        <f t="shared" si="760"/>
        <v>0</v>
      </c>
      <c r="LTG88" s="93">
        <f t="shared" si="760"/>
        <v>0</v>
      </c>
      <c r="LTH88" s="93">
        <f t="shared" si="760"/>
        <v>0</v>
      </c>
      <c r="LTI88" s="93">
        <f t="shared" si="760"/>
        <v>0</v>
      </c>
      <c r="LTJ88" s="93">
        <f t="shared" si="760"/>
        <v>0</v>
      </c>
      <c r="LTK88" s="93">
        <f t="shared" si="760"/>
        <v>0</v>
      </c>
      <c r="LTL88" s="93">
        <f t="shared" si="760"/>
        <v>0</v>
      </c>
      <c r="LTM88" s="93">
        <f t="shared" si="760"/>
        <v>0</v>
      </c>
      <c r="LTN88" s="93">
        <f t="shared" si="760"/>
        <v>0</v>
      </c>
      <c r="LTO88" s="93">
        <f t="shared" si="760"/>
        <v>0</v>
      </c>
      <c r="LTP88" s="93">
        <f t="shared" si="760"/>
        <v>0</v>
      </c>
      <c r="LTQ88" s="93">
        <f t="shared" si="760"/>
        <v>0</v>
      </c>
      <c r="LTR88" s="93">
        <f t="shared" si="760"/>
        <v>0</v>
      </c>
      <c r="LTS88" s="93">
        <f t="shared" si="760"/>
        <v>0</v>
      </c>
      <c r="LTT88" s="93">
        <f t="shared" si="760"/>
        <v>0</v>
      </c>
      <c r="LTU88" s="93">
        <f t="shared" si="760"/>
        <v>0</v>
      </c>
      <c r="LTV88" s="93">
        <f t="shared" si="760"/>
        <v>0</v>
      </c>
      <c r="LTW88" s="93">
        <f t="shared" si="760"/>
        <v>0</v>
      </c>
      <c r="LTX88" s="93">
        <f t="shared" si="760"/>
        <v>0</v>
      </c>
      <c r="LTY88" s="93">
        <f t="shared" si="760"/>
        <v>0</v>
      </c>
      <c r="LTZ88" s="93">
        <f t="shared" si="760"/>
        <v>0</v>
      </c>
      <c r="LUA88" s="93">
        <f t="shared" si="760"/>
        <v>0</v>
      </c>
      <c r="LUB88" s="93">
        <f t="shared" si="760"/>
        <v>0</v>
      </c>
      <c r="LUC88" s="93">
        <f t="shared" si="760"/>
        <v>0</v>
      </c>
      <c r="LUD88" s="93">
        <f t="shared" ref="LUD88:LWO88" si="761">LTX56-LTR56</f>
        <v>0</v>
      </c>
      <c r="LUE88" s="93">
        <f t="shared" si="761"/>
        <v>0</v>
      </c>
      <c r="LUF88" s="93">
        <f t="shared" si="761"/>
        <v>0</v>
      </c>
      <c r="LUG88" s="93">
        <f t="shared" si="761"/>
        <v>0</v>
      </c>
      <c r="LUH88" s="93">
        <f t="shared" si="761"/>
        <v>0</v>
      </c>
      <c r="LUI88" s="93">
        <f t="shared" si="761"/>
        <v>0</v>
      </c>
      <c r="LUJ88" s="93">
        <f t="shared" si="761"/>
        <v>0</v>
      </c>
      <c r="LUK88" s="93">
        <f t="shared" si="761"/>
        <v>0</v>
      </c>
      <c r="LUL88" s="93">
        <f t="shared" si="761"/>
        <v>0</v>
      </c>
      <c r="LUM88" s="93">
        <f t="shared" si="761"/>
        <v>0</v>
      </c>
      <c r="LUN88" s="93">
        <f t="shared" si="761"/>
        <v>0</v>
      </c>
      <c r="LUO88" s="93">
        <f t="shared" si="761"/>
        <v>0</v>
      </c>
      <c r="LUP88" s="93">
        <f t="shared" si="761"/>
        <v>0</v>
      </c>
      <c r="LUQ88" s="93">
        <f t="shared" si="761"/>
        <v>0</v>
      </c>
      <c r="LUR88" s="93">
        <f t="shared" si="761"/>
        <v>0</v>
      </c>
      <c r="LUS88" s="93">
        <f t="shared" si="761"/>
        <v>0</v>
      </c>
      <c r="LUT88" s="93">
        <f t="shared" si="761"/>
        <v>0</v>
      </c>
      <c r="LUU88" s="93">
        <f t="shared" si="761"/>
        <v>0</v>
      </c>
      <c r="LUV88" s="93">
        <f t="shared" si="761"/>
        <v>0</v>
      </c>
      <c r="LUW88" s="93">
        <f t="shared" si="761"/>
        <v>0</v>
      </c>
      <c r="LUX88" s="93">
        <f t="shared" si="761"/>
        <v>0</v>
      </c>
      <c r="LUY88" s="93">
        <f t="shared" si="761"/>
        <v>0</v>
      </c>
      <c r="LUZ88" s="93">
        <f t="shared" si="761"/>
        <v>0</v>
      </c>
      <c r="LVA88" s="93">
        <f t="shared" si="761"/>
        <v>0</v>
      </c>
      <c r="LVB88" s="93">
        <f t="shared" si="761"/>
        <v>0</v>
      </c>
      <c r="LVC88" s="93">
        <f t="shared" si="761"/>
        <v>0</v>
      </c>
      <c r="LVD88" s="93">
        <f t="shared" si="761"/>
        <v>0</v>
      </c>
      <c r="LVE88" s="93">
        <f t="shared" si="761"/>
        <v>0</v>
      </c>
      <c r="LVF88" s="93">
        <f t="shared" si="761"/>
        <v>0</v>
      </c>
      <c r="LVG88" s="93">
        <f t="shared" si="761"/>
        <v>0</v>
      </c>
      <c r="LVH88" s="93">
        <f t="shared" si="761"/>
        <v>0</v>
      </c>
      <c r="LVI88" s="93">
        <f t="shared" si="761"/>
        <v>0</v>
      </c>
      <c r="LVJ88" s="93">
        <f t="shared" si="761"/>
        <v>0</v>
      </c>
      <c r="LVK88" s="93">
        <f t="shared" si="761"/>
        <v>0</v>
      </c>
      <c r="LVL88" s="93">
        <f t="shared" si="761"/>
        <v>0</v>
      </c>
      <c r="LVM88" s="93">
        <f t="shared" si="761"/>
        <v>0</v>
      </c>
      <c r="LVN88" s="93">
        <f t="shared" si="761"/>
        <v>0</v>
      </c>
      <c r="LVO88" s="93">
        <f t="shared" si="761"/>
        <v>0</v>
      </c>
      <c r="LVP88" s="93">
        <f t="shared" si="761"/>
        <v>0</v>
      </c>
      <c r="LVQ88" s="93">
        <f t="shared" si="761"/>
        <v>0</v>
      </c>
      <c r="LVR88" s="93">
        <f t="shared" si="761"/>
        <v>0</v>
      </c>
      <c r="LVS88" s="93">
        <f t="shared" si="761"/>
        <v>0</v>
      </c>
      <c r="LVT88" s="93">
        <f t="shared" si="761"/>
        <v>0</v>
      </c>
      <c r="LVU88" s="93">
        <f t="shared" si="761"/>
        <v>0</v>
      </c>
      <c r="LVV88" s="93">
        <f t="shared" si="761"/>
        <v>0</v>
      </c>
      <c r="LVW88" s="93">
        <f t="shared" si="761"/>
        <v>0</v>
      </c>
      <c r="LVX88" s="93">
        <f t="shared" si="761"/>
        <v>0</v>
      </c>
      <c r="LVY88" s="93">
        <f t="shared" si="761"/>
        <v>0</v>
      </c>
      <c r="LVZ88" s="93">
        <f t="shared" si="761"/>
        <v>0</v>
      </c>
      <c r="LWA88" s="93">
        <f t="shared" si="761"/>
        <v>0</v>
      </c>
      <c r="LWB88" s="93">
        <f t="shared" si="761"/>
        <v>0</v>
      </c>
      <c r="LWC88" s="93">
        <f t="shared" si="761"/>
        <v>0</v>
      </c>
      <c r="LWD88" s="93">
        <f t="shared" si="761"/>
        <v>0</v>
      </c>
      <c r="LWE88" s="93">
        <f t="shared" si="761"/>
        <v>0</v>
      </c>
      <c r="LWF88" s="93">
        <f t="shared" si="761"/>
        <v>0</v>
      </c>
      <c r="LWG88" s="93">
        <f t="shared" si="761"/>
        <v>0</v>
      </c>
      <c r="LWH88" s="93">
        <f t="shared" si="761"/>
        <v>0</v>
      </c>
      <c r="LWI88" s="93">
        <f t="shared" si="761"/>
        <v>0</v>
      </c>
      <c r="LWJ88" s="93">
        <f t="shared" si="761"/>
        <v>0</v>
      </c>
      <c r="LWK88" s="93">
        <f t="shared" si="761"/>
        <v>0</v>
      </c>
      <c r="LWL88" s="93">
        <f t="shared" si="761"/>
        <v>0</v>
      </c>
      <c r="LWM88" s="93">
        <f t="shared" si="761"/>
        <v>0</v>
      </c>
      <c r="LWN88" s="93">
        <f t="shared" si="761"/>
        <v>0</v>
      </c>
      <c r="LWO88" s="93">
        <f t="shared" si="761"/>
        <v>0</v>
      </c>
      <c r="LWP88" s="93">
        <f t="shared" ref="LWP88:LZA88" si="762">LWJ56-LWD56</f>
        <v>0</v>
      </c>
      <c r="LWQ88" s="93">
        <f t="shared" si="762"/>
        <v>0</v>
      </c>
      <c r="LWR88" s="93">
        <f t="shared" si="762"/>
        <v>0</v>
      </c>
      <c r="LWS88" s="93">
        <f t="shared" si="762"/>
        <v>0</v>
      </c>
      <c r="LWT88" s="93">
        <f t="shared" si="762"/>
        <v>0</v>
      </c>
      <c r="LWU88" s="93">
        <f t="shared" si="762"/>
        <v>0</v>
      </c>
      <c r="LWV88" s="93">
        <f t="shared" si="762"/>
        <v>0</v>
      </c>
      <c r="LWW88" s="93">
        <f t="shared" si="762"/>
        <v>0</v>
      </c>
      <c r="LWX88" s="93">
        <f t="shared" si="762"/>
        <v>0</v>
      </c>
      <c r="LWY88" s="93">
        <f t="shared" si="762"/>
        <v>0</v>
      </c>
      <c r="LWZ88" s="93">
        <f t="shared" si="762"/>
        <v>0</v>
      </c>
      <c r="LXA88" s="93">
        <f t="shared" si="762"/>
        <v>0</v>
      </c>
      <c r="LXB88" s="93">
        <f t="shared" si="762"/>
        <v>0</v>
      </c>
      <c r="LXC88" s="93">
        <f t="shared" si="762"/>
        <v>0</v>
      </c>
      <c r="LXD88" s="93">
        <f t="shared" si="762"/>
        <v>0</v>
      </c>
      <c r="LXE88" s="93">
        <f t="shared" si="762"/>
        <v>0</v>
      </c>
      <c r="LXF88" s="93">
        <f t="shared" si="762"/>
        <v>0</v>
      </c>
      <c r="LXG88" s="93">
        <f t="shared" si="762"/>
        <v>0</v>
      </c>
      <c r="LXH88" s="93">
        <f t="shared" si="762"/>
        <v>0</v>
      </c>
      <c r="LXI88" s="93">
        <f t="shared" si="762"/>
        <v>0</v>
      </c>
      <c r="LXJ88" s="93">
        <f t="shared" si="762"/>
        <v>0</v>
      </c>
      <c r="LXK88" s="93">
        <f t="shared" si="762"/>
        <v>0</v>
      </c>
      <c r="LXL88" s="93">
        <f t="shared" si="762"/>
        <v>0</v>
      </c>
      <c r="LXM88" s="93">
        <f t="shared" si="762"/>
        <v>0</v>
      </c>
      <c r="LXN88" s="93">
        <f t="shared" si="762"/>
        <v>0</v>
      </c>
      <c r="LXO88" s="93">
        <f t="shared" si="762"/>
        <v>0</v>
      </c>
      <c r="LXP88" s="93">
        <f t="shared" si="762"/>
        <v>0</v>
      </c>
      <c r="LXQ88" s="93">
        <f t="shared" si="762"/>
        <v>0</v>
      </c>
      <c r="LXR88" s="93">
        <f t="shared" si="762"/>
        <v>0</v>
      </c>
      <c r="LXS88" s="93">
        <f t="shared" si="762"/>
        <v>0</v>
      </c>
      <c r="LXT88" s="93">
        <f t="shared" si="762"/>
        <v>0</v>
      </c>
      <c r="LXU88" s="93">
        <f t="shared" si="762"/>
        <v>0</v>
      </c>
      <c r="LXV88" s="93">
        <f t="shared" si="762"/>
        <v>0</v>
      </c>
      <c r="LXW88" s="93">
        <f t="shared" si="762"/>
        <v>0</v>
      </c>
      <c r="LXX88" s="93">
        <f t="shared" si="762"/>
        <v>0</v>
      </c>
      <c r="LXY88" s="93">
        <f t="shared" si="762"/>
        <v>0</v>
      </c>
      <c r="LXZ88" s="93">
        <f t="shared" si="762"/>
        <v>0</v>
      </c>
      <c r="LYA88" s="93">
        <f t="shared" si="762"/>
        <v>0</v>
      </c>
      <c r="LYB88" s="93">
        <f t="shared" si="762"/>
        <v>0</v>
      </c>
      <c r="LYC88" s="93">
        <f t="shared" si="762"/>
        <v>0</v>
      </c>
      <c r="LYD88" s="93">
        <f t="shared" si="762"/>
        <v>0</v>
      </c>
      <c r="LYE88" s="93">
        <f t="shared" si="762"/>
        <v>0</v>
      </c>
      <c r="LYF88" s="93">
        <f t="shared" si="762"/>
        <v>0</v>
      </c>
      <c r="LYG88" s="93">
        <f t="shared" si="762"/>
        <v>0</v>
      </c>
      <c r="LYH88" s="93">
        <f t="shared" si="762"/>
        <v>0</v>
      </c>
      <c r="LYI88" s="93">
        <f t="shared" si="762"/>
        <v>0</v>
      </c>
      <c r="LYJ88" s="93">
        <f t="shared" si="762"/>
        <v>0</v>
      </c>
      <c r="LYK88" s="93">
        <f t="shared" si="762"/>
        <v>0</v>
      </c>
      <c r="LYL88" s="93">
        <f t="shared" si="762"/>
        <v>0</v>
      </c>
      <c r="LYM88" s="93">
        <f t="shared" si="762"/>
        <v>0</v>
      </c>
      <c r="LYN88" s="93">
        <f t="shared" si="762"/>
        <v>0</v>
      </c>
      <c r="LYO88" s="93">
        <f t="shared" si="762"/>
        <v>0</v>
      </c>
      <c r="LYP88" s="93">
        <f t="shared" si="762"/>
        <v>0</v>
      </c>
      <c r="LYQ88" s="93">
        <f t="shared" si="762"/>
        <v>0</v>
      </c>
      <c r="LYR88" s="93">
        <f t="shared" si="762"/>
        <v>0</v>
      </c>
      <c r="LYS88" s="93">
        <f t="shared" si="762"/>
        <v>0</v>
      </c>
      <c r="LYT88" s="93">
        <f t="shared" si="762"/>
        <v>0</v>
      </c>
      <c r="LYU88" s="93">
        <f t="shared" si="762"/>
        <v>0</v>
      </c>
      <c r="LYV88" s="93">
        <f t="shared" si="762"/>
        <v>0</v>
      </c>
      <c r="LYW88" s="93">
        <f t="shared" si="762"/>
        <v>0</v>
      </c>
      <c r="LYX88" s="93">
        <f t="shared" si="762"/>
        <v>0</v>
      </c>
      <c r="LYY88" s="93">
        <f t="shared" si="762"/>
        <v>0</v>
      </c>
      <c r="LYZ88" s="93">
        <f t="shared" si="762"/>
        <v>0</v>
      </c>
      <c r="LZA88" s="93">
        <f t="shared" si="762"/>
        <v>0</v>
      </c>
      <c r="LZB88" s="93">
        <f t="shared" ref="LZB88:MBM88" si="763">LYV56-LYP56</f>
        <v>0</v>
      </c>
      <c r="LZC88" s="93">
        <f t="shared" si="763"/>
        <v>0</v>
      </c>
      <c r="LZD88" s="93">
        <f t="shared" si="763"/>
        <v>0</v>
      </c>
      <c r="LZE88" s="93">
        <f t="shared" si="763"/>
        <v>0</v>
      </c>
      <c r="LZF88" s="93">
        <f t="shared" si="763"/>
        <v>0</v>
      </c>
      <c r="LZG88" s="93">
        <f t="shared" si="763"/>
        <v>0</v>
      </c>
      <c r="LZH88" s="93">
        <f t="shared" si="763"/>
        <v>0</v>
      </c>
      <c r="LZI88" s="93">
        <f t="shared" si="763"/>
        <v>0</v>
      </c>
      <c r="LZJ88" s="93">
        <f t="shared" si="763"/>
        <v>0</v>
      </c>
      <c r="LZK88" s="93">
        <f t="shared" si="763"/>
        <v>0</v>
      </c>
      <c r="LZL88" s="93">
        <f t="shared" si="763"/>
        <v>0</v>
      </c>
      <c r="LZM88" s="93">
        <f t="shared" si="763"/>
        <v>0</v>
      </c>
      <c r="LZN88" s="93">
        <f t="shared" si="763"/>
        <v>0</v>
      </c>
      <c r="LZO88" s="93">
        <f t="shared" si="763"/>
        <v>0</v>
      </c>
      <c r="LZP88" s="93">
        <f t="shared" si="763"/>
        <v>0</v>
      </c>
      <c r="LZQ88" s="93">
        <f t="shared" si="763"/>
        <v>0</v>
      </c>
      <c r="LZR88" s="93">
        <f t="shared" si="763"/>
        <v>0</v>
      </c>
      <c r="LZS88" s="93">
        <f t="shared" si="763"/>
        <v>0</v>
      </c>
      <c r="LZT88" s="93">
        <f t="shared" si="763"/>
        <v>0</v>
      </c>
      <c r="LZU88" s="93">
        <f t="shared" si="763"/>
        <v>0</v>
      </c>
      <c r="LZV88" s="93">
        <f t="shared" si="763"/>
        <v>0</v>
      </c>
      <c r="LZW88" s="93">
        <f t="shared" si="763"/>
        <v>0</v>
      </c>
      <c r="LZX88" s="93">
        <f t="shared" si="763"/>
        <v>0</v>
      </c>
      <c r="LZY88" s="93">
        <f t="shared" si="763"/>
        <v>0</v>
      </c>
      <c r="LZZ88" s="93">
        <f t="shared" si="763"/>
        <v>0</v>
      </c>
      <c r="MAA88" s="93">
        <f t="shared" si="763"/>
        <v>0</v>
      </c>
      <c r="MAB88" s="93">
        <f t="shared" si="763"/>
        <v>0</v>
      </c>
      <c r="MAC88" s="93">
        <f t="shared" si="763"/>
        <v>0</v>
      </c>
      <c r="MAD88" s="93">
        <f t="shared" si="763"/>
        <v>0</v>
      </c>
      <c r="MAE88" s="93">
        <f t="shared" si="763"/>
        <v>0</v>
      </c>
      <c r="MAF88" s="93">
        <f t="shared" si="763"/>
        <v>0</v>
      </c>
      <c r="MAG88" s="93">
        <f t="shared" si="763"/>
        <v>0</v>
      </c>
      <c r="MAH88" s="93">
        <f t="shared" si="763"/>
        <v>0</v>
      </c>
      <c r="MAI88" s="93">
        <f t="shared" si="763"/>
        <v>0</v>
      </c>
      <c r="MAJ88" s="93">
        <f t="shared" si="763"/>
        <v>0</v>
      </c>
      <c r="MAK88" s="93">
        <f t="shared" si="763"/>
        <v>0</v>
      </c>
      <c r="MAL88" s="93">
        <f t="shared" si="763"/>
        <v>0</v>
      </c>
      <c r="MAM88" s="93">
        <f t="shared" si="763"/>
        <v>0</v>
      </c>
      <c r="MAN88" s="93">
        <f t="shared" si="763"/>
        <v>0</v>
      </c>
      <c r="MAO88" s="93">
        <f t="shared" si="763"/>
        <v>0</v>
      </c>
      <c r="MAP88" s="93">
        <f t="shared" si="763"/>
        <v>0</v>
      </c>
      <c r="MAQ88" s="93">
        <f t="shared" si="763"/>
        <v>0</v>
      </c>
      <c r="MAR88" s="93">
        <f t="shared" si="763"/>
        <v>0</v>
      </c>
      <c r="MAS88" s="93">
        <f t="shared" si="763"/>
        <v>0</v>
      </c>
      <c r="MAT88" s="93">
        <f t="shared" si="763"/>
        <v>0</v>
      </c>
      <c r="MAU88" s="93">
        <f t="shared" si="763"/>
        <v>0</v>
      </c>
      <c r="MAV88" s="93">
        <f t="shared" si="763"/>
        <v>0</v>
      </c>
      <c r="MAW88" s="93">
        <f t="shared" si="763"/>
        <v>0</v>
      </c>
      <c r="MAX88" s="93">
        <f t="shared" si="763"/>
        <v>0</v>
      </c>
      <c r="MAY88" s="93">
        <f t="shared" si="763"/>
        <v>0</v>
      </c>
      <c r="MAZ88" s="93">
        <f t="shared" si="763"/>
        <v>0</v>
      </c>
      <c r="MBA88" s="93">
        <f t="shared" si="763"/>
        <v>0</v>
      </c>
      <c r="MBB88" s="93">
        <f t="shared" si="763"/>
        <v>0</v>
      </c>
      <c r="MBC88" s="93">
        <f t="shared" si="763"/>
        <v>0</v>
      </c>
      <c r="MBD88" s="93">
        <f t="shared" si="763"/>
        <v>0</v>
      </c>
      <c r="MBE88" s="93">
        <f t="shared" si="763"/>
        <v>0</v>
      </c>
      <c r="MBF88" s="93">
        <f t="shared" si="763"/>
        <v>0</v>
      </c>
      <c r="MBG88" s="93">
        <f t="shared" si="763"/>
        <v>0</v>
      </c>
      <c r="MBH88" s="93">
        <f t="shared" si="763"/>
        <v>0</v>
      </c>
      <c r="MBI88" s="93">
        <f t="shared" si="763"/>
        <v>0</v>
      </c>
      <c r="MBJ88" s="93">
        <f t="shared" si="763"/>
        <v>0</v>
      </c>
      <c r="MBK88" s="93">
        <f t="shared" si="763"/>
        <v>0</v>
      </c>
      <c r="MBL88" s="93">
        <f t="shared" si="763"/>
        <v>0</v>
      </c>
      <c r="MBM88" s="93">
        <f t="shared" si="763"/>
        <v>0</v>
      </c>
      <c r="MBN88" s="93">
        <f t="shared" ref="MBN88:MDY88" si="764">MBH56-MBB56</f>
        <v>0</v>
      </c>
      <c r="MBO88" s="93">
        <f t="shared" si="764"/>
        <v>0</v>
      </c>
      <c r="MBP88" s="93">
        <f t="shared" si="764"/>
        <v>0</v>
      </c>
      <c r="MBQ88" s="93">
        <f t="shared" si="764"/>
        <v>0</v>
      </c>
      <c r="MBR88" s="93">
        <f t="shared" si="764"/>
        <v>0</v>
      </c>
      <c r="MBS88" s="93">
        <f t="shared" si="764"/>
        <v>0</v>
      </c>
      <c r="MBT88" s="93">
        <f t="shared" si="764"/>
        <v>0</v>
      </c>
      <c r="MBU88" s="93">
        <f t="shared" si="764"/>
        <v>0</v>
      </c>
      <c r="MBV88" s="93">
        <f t="shared" si="764"/>
        <v>0</v>
      </c>
      <c r="MBW88" s="93">
        <f t="shared" si="764"/>
        <v>0</v>
      </c>
      <c r="MBX88" s="93">
        <f t="shared" si="764"/>
        <v>0</v>
      </c>
      <c r="MBY88" s="93">
        <f t="shared" si="764"/>
        <v>0</v>
      </c>
      <c r="MBZ88" s="93">
        <f t="shared" si="764"/>
        <v>0</v>
      </c>
      <c r="MCA88" s="93">
        <f t="shared" si="764"/>
        <v>0</v>
      </c>
      <c r="MCB88" s="93">
        <f t="shared" si="764"/>
        <v>0</v>
      </c>
      <c r="MCC88" s="93">
        <f t="shared" si="764"/>
        <v>0</v>
      </c>
      <c r="MCD88" s="93">
        <f t="shared" si="764"/>
        <v>0</v>
      </c>
      <c r="MCE88" s="93">
        <f t="shared" si="764"/>
        <v>0</v>
      </c>
      <c r="MCF88" s="93">
        <f t="shared" si="764"/>
        <v>0</v>
      </c>
      <c r="MCG88" s="93">
        <f t="shared" si="764"/>
        <v>0</v>
      </c>
      <c r="MCH88" s="93">
        <f t="shared" si="764"/>
        <v>0</v>
      </c>
      <c r="MCI88" s="93">
        <f t="shared" si="764"/>
        <v>0</v>
      </c>
      <c r="MCJ88" s="93">
        <f t="shared" si="764"/>
        <v>0</v>
      </c>
      <c r="MCK88" s="93">
        <f t="shared" si="764"/>
        <v>0</v>
      </c>
      <c r="MCL88" s="93">
        <f t="shared" si="764"/>
        <v>0</v>
      </c>
      <c r="MCM88" s="93">
        <f t="shared" si="764"/>
        <v>0</v>
      </c>
      <c r="MCN88" s="93">
        <f t="shared" si="764"/>
        <v>0</v>
      </c>
      <c r="MCO88" s="93">
        <f t="shared" si="764"/>
        <v>0</v>
      </c>
      <c r="MCP88" s="93">
        <f t="shared" si="764"/>
        <v>0</v>
      </c>
      <c r="MCQ88" s="93">
        <f t="shared" si="764"/>
        <v>0</v>
      </c>
      <c r="MCR88" s="93">
        <f t="shared" si="764"/>
        <v>0</v>
      </c>
      <c r="MCS88" s="93">
        <f t="shared" si="764"/>
        <v>0</v>
      </c>
      <c r="MCT88" s="93">
        <f t="shared" si="764"/>
        <v>0</v>
      </c>
      <c r="MCU88" s="93">
        <f t="shared" si="764"/>
        <v>0</v>
      </c>
      <c r="MCV88" s="93">
        <f t="shared" si="764"/>
        <v>0</v>
      </c>
      <c r="MCW88" s="93">
        <f t="shared" si="764"/>
        <v>0</v>
      </c>
      <c r="MCX88" s="93">
        <f t="shared" si="764"/>
        <v>0</v>
      </c>
      <c r="MCY88" s="93">
        <f t="shared" si="764"/>
        <v>0</v>
      </c>
      <c r="MCZ88" s="93">
        <f t="shared" si="764"/>
        <v>0</v>
      </c>
      <c r="MDA88" s="93">
        <f t="shared" si="764"/>
        <v>0</v>
      </c>
      <c r="MDB88" s="93">
        <f t="shared" si="764"/>
        <v>0</v>
      </c>
      <c r="MDC88" s="93">
        <f t="shared" si="764"/>
        <v>0</v>
      </c>
      <c r="MDD88" s="93">
        <f t="shared" si="764"/>
        <v>0</v>
      </c>
      <c r="MDE88" s="93">
        <f t="shared" si="764"/>
        <v>0</v>
      </c>
      <c r="MDF88" s="93">
        <f t="shared" si="764"/>
        <v>0</v>
      </c>
      <c r="MDG88" s="93">
        <f t="shared" si="764"/>
        <v>0</v>
      </c>
      <c r="MDH88" s="93">
        <f t="shared" si="764"/>
        <v>0</v>
      </c>
      <c r="MDI88" s="93">
        <f t="shared" si="764"/>
        <v>0</v>
      </c>
      <c r="MDJ88" s="93">
        <f t="shared" si="764"/>
        <v>0</v>
      </c>
      <c r="MDK88" s="93">
        <f t="shared" si="764"/>
        <v>0</v>
      </c>
      <c r="MDL88" s="93">
        <f t="shared" si="764"/>
        <v>0</v>
      </c>
      <c r="MDM88" s="93">
        <f t="shared" si="764"/>
        <v>0</v>
      </c>
      <c r="MDN88" s="93">
        <f t="shared" si="764"/>
        <v>0</v>
      </c>
      <c r="MDO88" s="93">
        <f t="shared" si="764"/>
        <v>0</v>
      </c>
      <c r="MDP88" s="93">
        <f t="shared" si="764"/>
        <v>0</v>
      </c>
      <c r="MDQ88" s="93">
        <f t="shared" si="764"/>
        <v>0</v>
      </c>
      <c r="MDR88" s="93">
        <f t="shared" si="764"/>
        <v>0</v>
      </c>
      <c r="MDS88" s="93">
        <f t="shared" si="764"/>
        <v>0</v>
      </c>
      <c r="MDT88" s="93">
        <f t="shared" si="764"/>
        <v>0</v>
      </c>
      <c r="MDU88" s="93">
        <f t="shared" si="764"/>
        <v>0</v>
      </c>
      <c r="MDV88" s="93">
        <f t="shared" si="764"/>
        <v>0</v>
      </c>
      <c r="MDW88" s="93">
        <f t="shared" si="764"/>
        <v>0</v>
      </c>
      <c r="MDX88" s="93">
        <f t="shared" si="764"/>
        <v>0</v>
      </c>
      <c r="MDY88" s="93">
        <f t="shared" si="764"/>
        <v>0</v>
      </c>
      <c r="MDZ88" s="93">
        <f t="shared" ref="MDZ88:MGK88" si="765">MDT56-MDN56</f>
        <v>0</v>
      </c>
      <c r="MEA88" s="93">
        <f t="shared" si="765"/>
        <v>0</v>
      </c>
      <c r="MEB88" s="93">
        <f t="shared" si="765"/>
        <v>0</v>
      </c>
      <c r="MEC88" s="93">
        <f t="shared" si="765"/>
        <v>0</v>
      </c>
      <c r="MED88" s="93">
        <f t="shared" si="765"/>
        <v>0</v>
      </c>
      <c r="MEE88" s="93">
        <f t="shared" si="765"/>
        <v>0</v>
      </c>
      <c r="MEF88" s="93">
        <f t="shared" si="765"/>
        <v>0</v>
      </c>
      <c r="MEG88" s="93">
        <f t="shared" si="765"/>
        <v>0</v>
      </c>
      <c r="MEH88" s="93">
        <f t="shared" si="765"/>
        <v>0</v>
      </c>
      <c r="MEI88" s="93">
        <f t="shared" si="765"/>
        <v>0</v>
      </c>
      <c r="MEJ88" s="93">
        <f t="shared" si="765"/>
        <v>0</v>
      </c>
      <c r="MEK88" s="93">
        <f t="shared" si="765"/>
        <v>0</v>
      </c>
      <c r="MEL88" s="93">
        <f t="shared" si="765"/>
        <v>0</v>
      </c>
      <c r="MEM88" s="93">
        <f t="shared" si="765"/>
        <v>0</v>
      </c>
      <c r="MEN88" s="93">
        <f t="shared" si="765"/>
        <v>0</v>
      </c>
      <c r="MEO88" s="93">
        <f t="shared" si="765"/>
        <v>0</v>
      </c>
      <c r="MEP88" s="93">
        <f t="shared" si="765"/>
        <v>0</v>
      </c>
      <c r="MEQ88" s="93">
        <f t="shared" si="765"/>
        <v>0</v>
      </c>
      <c r="MER88" s="93">
        <f t="shared" si="765"/>
        <v>0</v>
      </c>
      <c r="MES88" s="93">
        <f t="shared" si="765"/>
        <v>0</v>
      </c>
      <c r="MET88" s="93">
        <f t="shared" si="765"/>
        <v>0</v>
      </c>
      <c r="MEU88" s="93">
        <f t="shared" si="765"/>
        <v>0</v>
      </c>
      <c r="MEV88" s="93">
        <f t="shared" si="765"/>
        <v>0</v>
      </c>
      <c r="MEW88" s="93">
        <f t="shared" si="765"/>
        <v>0</v>
      </c>
      <c r="MEX88" s="93">
        <f t="shared" si="765"/>
        <v>0</v>
      </c>
      <c r="MEY88" s="93">
        <f t="shared" si="765"/>
        <v>0</v>
      </c>
      <c r="MEZ88" s="93">
        <f t="shared" si="765"/>
        <v>0</v>
      </c>
      <c r="MFA88" s="93">
        <f t="shared" si="765"/>
        <v>0</v>
      </c>
      <c r="MFB88" s="93">
        <f t="shared" si="765"/>
        <v>0</v>
      </c>
      <c r="MFC88" s="93">
        <f t="shared" si="765"/>
        <v>0</v>
      </c>
      <c r="MFD88" s="93">
        <f t="shared" si="765"/>
        <v>0</v>
      </c>
      <c r="MFE88" s="93">
        <f t="shared" si="765"/>
        <v>0</v>
      </c>
      <c r="MFF88" s="93">
        <f t="shared" si="765"/>
        <v>0</v>
      </c>
      <c r="MFG88" s="93">
        <f t="shared" si="765"/>
        <v>0</v>
      </c>
      <c r="MFH88" s="93">
        <f t="shared" si="765"/>
        <v>0</v>
      </c>
      <c r="MFI88" s="93">
        <f t="shared" si="765"/>
        <v>0</v>
      </c>
      <c r="MFJ88" s="93">
        <f t="shared" si="765"/>
        <v>0</v>
      </c>
      <c r="MFK88" s="93">
        <f t="shared" si="765"/>
        <v>0</v>
      </c>
      <c r="MFL88" s="93">
        <f t="shared" si="765"/>
        <v>0</v>
      </c>
      <c r="MFM88" s="93">
        <f t="shared" si="765"/>
        <v>0</v>
      </c>
      <c r="MFN88" s="93">
        <f t="shared" si="765"/>
        <v>0</v>
      </c>
      <c r="MFO88" s="93">
        <f t="shared" si="765"/>
        <v>0</v>
      </c>
      <c r="MFP88" s="93">
        <f t="shared" si="765"/>
        <v>0</v>
      </c>
      <c r="MFQ88" s="93">
        <f t="shared" si="765"/>
        <v>0</v>
      </c>
      <c r="MFR88" s="93">
        <f t="shared" si="765"/>
        <v>0</v>
      </c>
      <c r="MFS88" s="93">
        <f t="shared" si="765"/>
        <v>0</v>
      </c>
      <c r="MFT88" s="93">
        <f t="shared" si="765"/>
        <v>0</v>
      </c>
      <c r="MFU88" s="93">
        <f t="shared" si="765"/>
        <v>0</v>
      </c>
      <c r="MFV88" s="93">
        <f t="shared" si="765"/>
        <v>0</v>
      </c>
      <c r="MFW88" s="93">
        <f t="shared" si="765"/>
        <v>0</v>
      </c>
      <c r="MFX88" s="93">
        <f t="shared" si="765"/>
        <v>0</v>
      </c>
      <c r="MFY88" s="93">
        <f t="shared" si="765"/>
        <v>0</v>
      </c>
      <c r="MFZ88" s="93">
        <f t="shared" si="765"/>
        <v>0</v>
      </c>
      <c r="MGA88" s="93">
        <f t="shared" si="765"/>
        <v>0</v>
      </c>
      <c r="MGB88" s="93">
        <f t="shared" si="765"/>
        <v>0</v>
      </c>
      <c r="MGC88" s="93">
        <f t="shared" si="765"/>
        <v>0</v>
      </c>
      <c r="MGD88" s="93">
        <f t="shared" si="765"/>
        <v>0</v>
      </c>
      <c r="MGE88" s="93">
        <f t="shared" si="765"/>
        <v>0</v>
      </c>
      <c r="MGF88" s="93">
        <f t="shared" si="765"/>
        <v>0</v>
      </c>
      <c r="MGG88" s="93">
        <f t="shared" si="765"/>
        <v>0</v>
      </c>
      <c r="MGH88" s="93">
        <f t="shared" si="765"/>
        <v>0</v>
      </c>
      <c r="MGI88" s="93">
        <f t="shared" si="765"/>
        <v>0</v>
      </c>
      <c r="MGJ88" s="93">
        <f t="shared" si="765"/>
        <v>0</v>
      </c>
      <c r="MGK88" s="93">
        <f t="shared" si="765"/>
        <v>0</v>
      </c>
      <c r="MGL88" s="93">
        <f t="shared" ref="MGL88:MIW88" si="766">MGF56-MFZ56</f>
        <v>0</v>
      </c>
      <c r="MGM88" s="93">
        <f t="shared" si="766"/>
        <v>0</v>
      </c>
      <c r="MGN88" s="93">
        <f t="shared" si="766"/>
        <v>0</v>
      </c>
      <c r="MGO88" s="93">
        <f t="shared" si="766"/>
        <v>0</v>
      </c>
      <c r="MGP88" s="93">
        <f t="shared" si="766"/>
        <v>0</v>
      </c>
      <c r="MGQ88" s="93">
        <f t="shared" si="766"/>
        <v>0</v>
      </c>
      <c r="MGR88" s="93">
        <f t="shared" si="766"/>
        <v>0</v>
      </c>
      <c r="MGS88" s="93">
        <f t="shared" si="766"/>
        <v>0</v>
      </c>
      <c r="MGT88" s="93">
        <f t="shared" si="766"/>
        <v>0</v>
      </c>
      <c r="MGU88" s="93">
        <f t="shared" si="766"/>
        <v>0</v>
      </c>
      <c r="MGV88" s="93">
        <f t="shared" si="766"/>
        <v>0</v>
      </c>
      <c r="MGW88" s="93">
        <f t="shared" si="766"/>
        <v>0</v>
      </c>
      <c r="MGX88" s="93">
        <f t="shared" si="766"/>
        <v>0</v>
      </c>
      <c r="MGY88" s="93">
        <f t="shared" si="766"/>
        <v>0</v>
      </c>
      <c r="MGZ88" s="93">
        <f t="shared" si="766"/>
        <v>0</v>
      </c>
      <c r="MHA88" s="93">
        <f t="shared" si="766"/>
        <v>0</v>
      </c>
      <c r="MHB88" s="93">
        <f t="shared" si="766"/>
        <v>0</v>
      </c>
      <c r="MHC88" s="93">
        <f t="shared" si="766"/>
        <v>0</v>
      </c>
      <c r="MHD88" s="93">
        <f t="shared" si="766"/>
        <v>0</v>
      </c>
      <c r="MHE88" s="93">
        <f t="shared" si="766"/>
        <v>0</v>
      </c>
      <c r="MHF88" s="93">
        <f t="shared" si="766"/>
        <v>0</v>
      </c>
      <c r="MHG88" s="93">
        <f t="shared" si="766"/>
        <v>0</v>
      </c>
      <c r="MHH88" s="93">
        <f t="shared" si="766"/>
        <v>0</v>
      </c>
      <c r="MHI88" s="93">
        <f t="shared" si="766"/>
        <v>0</v>
      </c>
      <c r="MHJ88" s="93">
        <f t="shared" si="766"/>
        <v>0</v>
      </c>
      <c r="MHK88" s="93">
        <f t="shared" si="766"/>
        <v>0</v>
      </c>
      <c r="MHL88" s="93">
        <f t="shared" si="766"/>
        <v>0</v>
      </c>
      <c r="MHM88" s="93">
        <f t="shared" si="766"/>
        <v>0</v>
      </c>
      <c r="MHN88" s="93">
        <f t="shared" si="766"/>
        <v>0</v>
      </c>
      <c r="MHO88" s="93">
        <f t="shared" si="766"/>
        <v>0</v>
      </c>
      <c r="MHP88" s="93">
        <f t="shared" si="766"/>
        <v>0</v>
      </c>
      <c r="MHQ88" s="93">
        <f t="shared" si="766"/>
        <v>0</v>
      </c>
      <c r="MHR88" s="93">
        <f t="shared" si="766"/>
        <v>0</v>
      </c>
      <c r="MHS88" s="93">
        <f t="shared" si="766"/>
        <v>0</v>
      </c>
      <c r="MHT88" s="93">
        <f t="shared" si="766"/>
        <v>0</v>
      </c>
      <c r="MHU88" s="93">
        <f t="shared" si="766"/>
        <v>0</v>
      </c>
      <c r="MHV88" s="93">
        <f t="shared" si="766"/>
        <v>0</v>
      </c>
      <c r="MHW88" s="93">
        <f t="shared" si="766"/>
        <v>0</v>
      </c>
      <c r="MHX88" s="93">
        <f t="shared" si="766"/>
        <v>0</v>
      </c>
      <c r="MHY88" s="93">
        <f t="shared" si="766"/>
        <v>0</v>
      </c>
      <c r="MHZ88" s="93">
        <f t="shared" si="766"/>
        <v>0</v>
      </c>
      <c r="MIA88" s="93">
        <f t="shared" si="766"/>
        <v>0</v>
      </c>
      <c r="MIB88" s="93">
        <f t="shared" si="766"/>
        <v>0</v>
      </c>
      <c r="MIC88" s="93">
        <f t="shared" si="766"/>
        <v>0</v>
      </c>
      <c r="MID88" s="93">
        <f t="shared" si="766"/>
        <v>0</v>
      </c>
      <c r="MIE88" s="93">
        <f t="shared" si="766"/>
        <v>0</v>
      </c>
      <c r="MIF88" s="93">
        <f t="shared" si="766"/>
        <v>0</v>
      </c>
      <c r="MIG88" s="93">
        <f t="shared" si="766"/>
        <v>0</v>
      </c>
      <c r="MIH88" s="93">
        <f t="shared" si="766"/>
        <v>0</v>
      </c>
      <c r="MII88" s="93">
        <f t="shared" si="766"/>
        <v>0</v>
      </c>
      <c r="MIJ88" s="93">
        <f t="shared" si="766"/>
        <v>0</v>
      </c>
      <c r="MIK88" s="93">
        <f t="shared" si="766"/>
        <v>0</v>
      </c>
      <c r="MIL88" s="93">
        <f t="shared" si="766"/>
        <v>0</v>
      </c>
      <c r="MIM88" s="93">
        <f t="shared" si="766"/>
        <v>0</v>
      </c>
      <c r="MIN88" s="93">
        <f t="shared" si="766"/>
        <v>0</v>
      </c>
      <c r="MIO88" s="93">
        <f t="shared" si="766"/>
        <v>0</v>
      </c>
      <c r="MIP88" s="93">
        <f t="shared" si="766"/>
        <v>0</v>
      </c>
      <c r="MIQ88" s="93">
        <f t="shared" si="766"/>
        <v>0</v>
      </c>
      <c r="MIR88" s="93">
        <f t="shared" si="766"/>
        <v>0</v>
      </c>
      <c r="MIS88" s="93">
        <f t="shared" si="766"/>
        <v>0</v>
      </c>
      <c r="MIT88" s="93">
        <f t="shared" si="766"/>
        <v>0</v>
      </c>
      <c r="MIU88" s="93">
        <f t="shared" si="766"/>
        <v>0</v>
      </c>
      <c r="MIV88" s="93">
        <f t="shared" si="766"/>
        <v>0</v>
      </c>
      <c r="MIW88" s="93">
        <f t="shared" si="766"/>
        <v>0</v>
      </c>
      <c r="MIX88" s="93">
        <f t="shared" ref="MIX88:MLI88" si="767">MIR56-MIL56</f>
        <v>0</v>
      </c>
      <c r="MIY88" s="93">
        <f t="shared" si="767"/>
        <v>0</v>
      </c>
      <c r="MIZ88" s="93">
        <f t="shared" si="767"/>
        <v>0</v>
      </c>
      <c r="MJA88" s="93">
        <f t="shared" si="767"/>
        <v>0</v>
      </c>
      <c r="MJB88" s="93">
        <f t="shared" si="767"/>
        <v>0</v>
      </c>
      <c r="MJC88" s="93">
        <f t="shared" si="767"/>
        <v>0</v>
      </c>
      <c r="MJD88" s="93">
        <f t="shared" si="767"/>
        <v>0</v>
      </c>
      <c r="MJE88" s="93">
        <f t="shared" si="767"/>
        <v>0</v>
      </c>
      <c r="MJF88" s="93">
        <f t="shared" si="767"/>
        <v>0</v>
      </c>
      <c r="MJG88" s="93">
        <f t="shared" si="767"/>
        <v>0</v>
      </c>
      <c r="MJH88" s="93">
        <f t="shared" si="767"/>
        <v>0</v>
      </c>
      <c r="MJI88" s="93">
        <f t="shared" si="767"/>
        <v>0</v>
      </c>
      <c r="MJJ88" s="93">
        <f t="shared" si="767"/>
        <v>0</v>
      </c>
      <c r="MJK88" s="93">
        <f t="shared" si="767"/>
        <v>0</v>
      </c>
      <c r="MJL88" s="93">
        <f t="shared" si="767"/>
        <v>0</v>
      </c>
      <c r="MJM88" s="93">
        <f t="shared" si="767"/>
        <v>0</v>
      </c>
      <c r="MJN88" s="93">
        <f t="shared" si="767"/>
        <v>0</v>
      </c>
      <c r="MJO88" s="93">
        <f t="shared" si="767"/>
        <v>0</v>
      </c>
      <c r="MJP88" s="93">
        <f t="shared" si="767"/>
        <v>0</v>
      </c>
      <c r="MJQ88" s="93">
        <f t="shared" si="767"/>
        <v>0</v>
      </c>
      <c r="MJR88" s="93">
        <f t="shared" si="767"/>
        <v>0</v>
      </c>
      <c r="MJS88" s="93">
        <f t="shared" si="767"/>
        <v>0</v>
      </c>
      <c r="MJT88" s="93">
        <f t="shared" si="767"/>
        <v>0</v>
      </c>
      <c r="MJU88" s="93">
        <f t="shared" si="767"/>
        <v>0</v>
      </c>
      <c r="MJV88" s="93">
        <f t="shared" si="767"/>
        <v>0</v>
      </c>
      <c r="MJW88" s="93">
        <f t="shared" si="767"/>
        <v>0</v>
      </c>
      <c r="MJX88" s="93">
        <f t="shared" si="767"/>
        <v>0</v>
      </c>
      <c r="MJY88" s="93">
        <f t="shared" si="767"/>
        <v>0</v>
      </c>
      <c r="MJZ88" s="93">
        <f t="shared" si="767"/>
        <v>0</v>
      </c>
      <c r="MKA88" s="93">
        <f t="shared" si="767"/>
        <v>0</v>
      </c>
      <c r="MKB88" s="93">
        <f t="shared" si="767"/>
        <v>0</v>
      </c>
      <c r="MKC88" s="93">
        <f t="shared" si="767"/>
        <v>0</v>
      </c>
      <c r="MKD88" s="93">
        <f t="shared" si="767"/>
        <v>0</v>
      </c>
      <c r="MKE88" s="93">
        <f t="shared" si="767"/>
        <v>0</v>
      </c>
      <c r="MKF88" s="93">
        <f t="shared" si="767"/>
        <v>0</v>
      </c>
      <c r="MKG88" s="93">
        <f t="shared" si="767"/>
        <v>0</v>
      </c>
      <c r="MKH88" s="93">
        <f t="shared" si="767"/>
        <v>0</v>
      </c>
      <c r="MKI88" s="93">
        <f t="shared" si="767"/>
        <v>0</v>
      </c>
      <c r="MKJ88" s="93">
        <f t="shared" si="767"/>
        <v>0</v>
      </c>
      <c r="MKK88" s="93">
        <f t="shared" si="767"/>
        <v>0</v>
      </c>
      <c r="MKL88" s="93">
        <f t="shared" si="767"/>
        <v>0</v>
      </c>
      <c r="MKM88" s="93">
        <f t="shared" si="767"/>
        <v>0</v>
      </c>
      <c r="MKN88" s="93">
        <f t="shared" si="767"/>
        <v>0</v>
      </c>
      <c r="MKO88" s="93">
        <f t="shared" si="767"/>
        <v>0</v>
      </c>
      <c r="MKP88" s="93">
        <f t="shared" si="767"/>
        <v>0</v>
      </c>
      <c r="MKQ88" s="93">
        <f t="shared" si="767"/>
        <v>0</v>
      </c>
      <c r="MKR88" s="93">
        <f t="shared" si="767"/>
        <v>0</v>
      </c>
      <c r="MKS88" s="93">
        <f t="shared" si="767"/>
        <v>0</v>
      </c>
      <c r="MKT88" s="93">
        <f t="shared" si="767"/>
        <v>0</v>
      </c>
      <c r="MKU88" s="93">
        <f t="shared" si="767"/>
        <v>0</v>
      </c>
      <c r="MKV88" s="93">
        <f t="shared" si="767"/>
        <v>0</v>
      </c>
      <c r="MKW88" s="93">
        <f t="shared" si="767"/>
        <v>0</v>
      </c>
      <c r="MKX88" s="93">
        <f t="shared" si="767"/>
        <v>0</v>
      </c>
      <c r="MKY88" s="93">
        <f t="shared" si="767"/>
        <v>0</v>
      </c>
      <c r="MKZ88" s="93">
        <f t="shared" si="767"/>
        <v>0</v>
      </c>
      <c r="MLA88" s="93">
        <f t="shared" si="767"/>
        <v>0</v>
      </c>
      <c r="MLB88" s="93">
        <f t="shared" si="767"/>
        <v>0</v>
      </c>
      <c r="MLC88" s="93">
        <f t="shared" si="767"/>
        <v>0</v>
      </c>
      <c r="MLD88" s="93">
        <f t="shared" si="767"/>
        <v>0</v>
      </c>
      <c r="MLE88" s="93">
        <f t="shared" si="767"/>
        <v>0</v>
      </c>
      <c r="MLF88" s="93">
        <f t="shared" si="767"/>
        <v>0</v>
      </c>
      <c r="MLG88" s="93">
        <f t="shared" si="767"/>
        <v>0</v>
      </c>
      <c r="MLH88" s="93">
        <f t="shared" si="767"/>
        <v>0</v>
      </c>
      <c r="MLI88" s="93">
        <f t="shared" si="767"/>
        <v>0</v>
      </c>
      <c r="MLJ88" s="93">
        <f t="shared" ref="MLJ88:MNU88" si="768">MLD56-MKX56</f>
        <v>0</v>
      </c>
      <c r="MLK88" s="93">
        <f t="shared" si="768"/>
        <v>0</v>
      </c>
      <c r="MLL88" s="93">
        <f t="shared" si="768"/>
        <v>0</v>
      </c>
      <c r="MLM88" s="93">
        <f t="shared" si="768"/>
        <v>0</v>
      </c>
      <c r="MLN88" s="93">
        <f t="shared" si="768"/>
        <v>0</v>
      </c>
      <c r="MLO88" s="93">
        <f t="shared" si="768"/>
        <v>0</v>
      </c>
      <c r="MLP88" s="93">
        <f t="shared" si="768"/>
        <v>0</v>
      </c>
      <c r="MLQ88" s="93">
        <f t="shared" si="768"/>
        <v>0</v>
      </c>
      <c r="MLR88" s="93">
        <f t="shared" si="768"/>
        <v>0</v>
      </c>
      <c r="MLS88" s="93">
        <f t="shared" si="768"/>
        <v>0</v>
      </c>
      <c r="MLT88" s="93">
        <f t="shared" si="768"/>
        <v>0</v>
      </c>
      <c r="MLU88" s="93">
        <f t="shared" si="768"/>
        <v>0</v>
      </c>
      <c r="MLV88" s="93">
        <f t="shared" si="768"/>
        <v>0</v>
      </c>
      <c r="MLW88" s="93">
        <f t="shared" si="768"/>
        <v>0</v>
      </c>
      <c r="MLX88" s="93">
        <f t="shared" si="768"/>
        <v>0</v>
      </c>
      <c r="MLY88" s="93">
        <f t="shared" si="768"/>
        <v>0</v>
      </c>
      <c r="MLZ88" s="93">
        <f t="shared" si="768"/>
        <v>0</v>
      </c>
      <c r="MMA88" s="93">
        <f t="shared" si="768"/>
        <v>0</v>
      </c>
      <c r="MMB88" s="93">
        <f t="shared" si="768"/>
        <v>0</v>
      </c>
      <c r="MMC88" s="93">
        <f t="shared" si="768"/>
        <v>0</v>
      </c>
      <c r="MMD88" s="93">
        <f t="shared" si="768"/>
        <v>0</v>
      </c>
      <c r="MME88" s="93">
        <f t="shared" si="768"/>
        <v>0</v>
      </c>
      <c r="MMF88" s="93">
        <f t="shared" si="768"/>
        <v>0</v>
      </c>
      <c r="MMG88" s="93">
        <f t="shared" si="768"/>
        <v>0</v>
      </c>
      <c r="MMH88" s="93">
        <f t="shared" si="768"/>
        <v>0</v>
      </c>
      <c r="MMI88" s="93">
        <f t="shared" si="768"/>
        <v>0</v>
      </c>
      <c r="MMJ88" s="93">
        <f t="shared" si="768"/>
        <v>0</v>
      </c>
      <c r="MMK88" s="93">
        <f t="shared" si="768"/>
        <v>0</v>
      </c>
      <c r="MML88" s="93">
        <f t="shared" si="768"/>
        <v>0</v>
      </c>
      <c r="MMM88" s="93">
        <f t="shared" si="768"/>
        <v>0</v>
      </c>
      <c r="MMN88" s="93">
        <f t="shared" si="768"/>
        <v>0</v>
      </c>
      <c r="MMO88" s="93">
        <f t="shared" si="768"/>
        <v>0</v>
      </c>
      <c r="MMP88" s="93">
        <f t="shared" si="768"/>
        <v>0</v>
      </c>
      <c r="MMQ88" s="93">
        <f t="shared" si="768"/>
        <v>0</v>
      </c>
      <c r="MMR88" s="93">
        <f t="shared" si="768"/>
        <v>0</v>
      </c>
      <c r="MMS88" s="93">
        <f t="shared" si="768"/>
        <v>0</v>
      </c>
      <c r="MMT88" s="93">
        <f t="shared" si="768"/>
        <v>0</v>
      </c>
      <c r="MMU88" s="93">
        <f t="shared" si="768"/>
        <v>0</v>
      </c>
      <c r="MMV88" s="93">
        <f t="shared" si="768"/>
        <v>0</v>
      </c>
      <c r="MMW88" s="93">
        <f t="shared" si="768"/>
        <v>0</v>
      </c>
      <c r="MMX88" s="93">
        <f t="shared" si="768"/>
        <v>0</v>
      </c>
      <c r="MMY88" s="93">
        <f t="shared" si="768"/>
        <v>0</v>
      </c>
      <c r="MMZ88" s="93">
        <f t="shared" si="768"/>
        <v>0</v>
      </c>
      <c r="MNA88" s="93">
        <f t="shared" si="768"/>
        <v>0</v>
      </c>
      <c r="MNB88" s="93">
        <f t="shared" si="768"/>
        <v>0</v>
      </c>
      <c r="MNC88" s="93">
        <f t="shared" si="768"/>
        <v>0</v>
      </c>
      <c r="MND88" s="93">
        <f t="shared" si="768"/>
        <v>0</v>
      </c>
      <c r="MNE88" s="93">
        <f t="shared" si="768"/>
        <v>0</v>
      </c>
      <c r="MNF88" s="93">
        <f t="shared" si="768"/>
        <v>0</v>
      </c>
      <c r="MNG88" s="93">
        <f t="shared" si="768"/>
        <v>0</v>
      </c>
      <c r="MNH88" s="93">
        <f t="shared" si="768"/>
        <v>0</v>
      </c>
      <c r="MNI88" s="93">
        <f t="shared" si="768"/>
        <v>0</v>
      </c>
      <c r="MNJ88" s="93">
        <f t="shared" si="768"/>
        <v>0</v>
      </c>
      <c r="MNK88" s="93">
        <f t="shared" si="768"/>
        <v>0</v>
      </c>
      <c r="MNL88" s="93">
        <f t="shared" si="768"/>
        <v>0</v>
      </c>
      <c r="MNM88" s="93">
        <f t="shared" si="768"/>
        <v>0</v>
      </c>
      <c r="MNN88" s="93">
        <f t="shared" si="768"/>
        <v>0</v>
      </c>
      <c r="MNO88" s="93">
        <f t="shared" si="768"/>
        <v>0</v>
      </c>
      <c r="MNP88" s="93">
        <f t="shared" si="768"/>
        <v>0</v>
      </c>
      <c r="MNQ88" s="93">
        <f t="shared" si="768"/>
        <v>0</v>
      </c>
      <c r="MNR88" s="93">
        <f t="shared" si="768"/>
        <v>0</v>
      </c>
      <c r="MNS88" s="93">
        <f t="shared" si="768"/>
        <v>0</v>
      </c>
      <c r="MNT88" s="93">
        <f t="shared" si="768"/>
        <v>0</v>
      </c>
      <c r="MNU88" s="93">
        <f t="shared" si="768"/>
        <v>0</v>
      </c>
      <c r="MNV88" s="93">
        <f t="shared" ref="MNV88:MQG88" si="769">MNP56-MNJ56</f>
        <v>0</v>
      </c>
      <c r="MNW88" s="93">
        <f t="shared" si="769"/>
        <v>0</v>
      </c>
      <c r="MNX88" s="93">
        <f t="shared" si="769"/>
        <v>0</v>
      </c>
      <c r="MNY88" s="93">
        <f t="shared" si="769"/>
        <v>0</v>
      </c>
      <c r="MNZ88" s="93">
        <f t="shared" si="769"/>
        <v>0</v>
      </c>
      <c r="MOA88" s="93">
        <f t="shared" si="769"/>
        <v>0</v>
      </c>
      <c r="MOB88" s="93">
        <f t="shared" si="769"/>
        <v>0</v>
      </c>
      <c r="MOC88" s="93">
        <f t="shared" si="769"/>
        <v>0</v>
      </c>
      <c r="MOD88" s="93">
        <f t="shared" si="769"/>
        <v>0</v>
      </c>
      <c r="MOE88" s="93">
        <f t="shared" si="769"/>
        <v>0</v>
      </c>
      <c r="MOF88" s="93">
        <f t="shared" si="769"/>
        <v>0</v>
      </c>
      <c r="MOG88" s="93">
        <f t="shared" si="769"/>
        <v>0</v>
      </c>
      <c r="MOH88" s="93">
        <f t="shared" si="769"/>
        <v>0</v>
      </c>
      <c r="MOI88" s="93">
        <f t="shared" si="769"/>
        <v>0</v>
      </c>
      <c r="MOJ88" s="93">
        <f t="shared" si="769"/>
        <v>0</v>
      </c>
      <c r="MOK88" s="93">
        <f t="shared" si="769"/>
        <v>0</v>
      </c>
      <c r="MOL88" s="93">
        <f t="shared" si="769"/>
        <v>0</v>
      </c>
      <c r="MOM88" s="93">
        <f t="shared" si="769"/>
        <v>0</v>
      </c>
      <c r="MON88" s="93">
        <f t="shared" si="769"/>
        <v>0</v>
      </c>
      <c r="MOO88" s="93">
        <f t="shared" si="769"/>
        <v>0</v>
      </c>
      <c r="MOP88" s="93">
        <f t="shared" si="769"/>
        <v>0</v>
      </c>
      <c r="MOQ88" s="93">
        <f t="shared" si="769"/>
        <v>0</v>
      </c>
      <c r="MOR88" s="93">
        <f t="shared" si="769"/>
        <v>0</v>
      </c>
      <c r="MOS88" s="93">
        <f t="shared" si="769"/>
        <v>0</v>
      </c>
      <c r="MOT88" s="93">
        <f t="shared" si="769"/>
        <v>0</v>
      </c>
      <c r="MOU88" s="93">
        <f t="shared" si="769"/>
        <v>0</v>
      </c>
      <c r="MOV88" s="93">
        <f t="shared" si="769"/>
        <v>0</v>
      </c>
      <c r="MOW88" s="93">
        <f t="shared" si="769"/>
        <v>0</v>
      </c>
      <c r="MOX88" s="93">
        <f t="shared" si="769"/>
        <v>0</v>
      </c>
      <c r="MOY88" s="93">
        <f t="shared" si="769"/>
        <v>0</v>
      </c>
      <c r="MOZ88" s="93">
        <f t="shared" si="769"/>
        <v>0</v>
      </c>
      <c r="MPA88" s="93">
        <f t="shared" si="769"/>
        <v>0</v>
      </c>
      <c r="MPB88" s="93">
        <f t="shared" si="769"/>
        <v>0</v>
      </c>
      <c r="MPC88" s="93">
        <f t="shared" si="769"/>
        <v>0</v>
      </c>
      <c r="MPD88" s="93">
        <f t="shared" si="769"/>
        <v>0</v>
      </c>
      <c r="MPE88" s="93">
        <f t="shared" si="769"/>
        <v>0</v>
      </c>
      <c r="MPF88" s="93">
        <f t="shared" si="769"/>
        <v>0</v>
      </c>
      <c r="MPG88" s="93">
        <f t="shared" si="769"/>
        <v>0</v>
      </c>
      <c r="MPH88" s="93">
        <f t="shared" si="769"/>
        <v>0</v>
      </c>
      <c r="MPI88" s="93">
        <f t="shared" si="769"/>
        <v>0</v>
      </c>
      <c r="MPJ88" s="93">
        <f t="shared" si="769"/>
        <v>0</v>
      </c>
      <c r="MPK88" s="93">
        <f t="shared" si="769"/>
        <v>0</v>
      </c>
      <c r="MPL88" s="93">
        <f t="shared" si="769"/>
        <v>0</v>
      </c>
      <c r="MPM88" s="93">
        <f t="shared" si="769"/>
        <v>0</v>
      </c>
      <c r="MPN88" s="93">
        <f t="shared" si="769"/>
        <v>0</v>
      </c>
      <c r="MPO88" s="93">
        <f t="shared" si="769"/>
        <v>0</v>
      </c>
      <c r="MPP88" s="93">
        <f t="shared" si="769"/>
        <v>0</v>
      </c>
      <c r="MPQ88" s="93">
        <f t="shared" si="769"/>
        <v>0</v>
      </c>
      <c r="MPR88" s="93">
        <f t="shared" si="769"/>
        <v>0</v>
      </c>
      <c r="MPS88" s="93">
        <f t="shared" si="769"/>
        <v>0</v>
      </c>
      <c r="MPT88" s="93">
        <f t="shared" si="769"/>
        <v>0</v>
      </c>
      <c r="MPU88" s="93">
        <f t="shared" si="769"/>
        <v>0</v>
      </c>
      <c r="MPV88" s="93">
        <f t="shared" si="769"/>
        <v>0</v>
      </c>
      <c r="MPW88" s="93">
        <f t="shared" si="769"/>
        <v>0</v>
      </c>
      <c r="MPX88" s="93">
        <f t="shared" si="769"/>
        <v>0</v>
      </c>
      <c r="MPY88" s="93">
        <f t="shared" si="769"/>
        <v>0</v>
      </c>
      <c r="MPZ88" s="93">
        <f t="shared" si="769"/>
        <v>0</v>
      </c>
      <c r="MQA88" s="93">
        <f t="shared" si="769"/>
        <v>0</v>
      </c>
      <c r="MQB88" s="93">
        <f t="shared" si="769"/>
        <v>0</v>
      </c>
      <c r="MQC88" s="93">
        <f t="shared" si="769"/>
        <v>0</v>
      </c>
      <c r="MQD88" s="93">
        <f t="shared" si="769"/>
        <v>0</v>
      </c>
      <c r="MQE88" s="93">
        <f t="shared" si="769"/>
        <v>0</v>
      </c>
      <c r="MQF88" s="93">
        <f t="shared" si="769"/>
        <v>0</v>
      </c>
      <c r="MQG88" s="93">
        <f t="shared" si="769"/>
        <v>0</v>
      </c>
      <c r="MQH88" s="93">
        <f t="shared" ref="MQH88:MSS88" si="770">MQB56-MPV56</f>
        <v>0</v>
      </c>
      <c r="MQI88" s="93">
        <f t="shared" si="770"/>
        <v>0</v>
      </c>
      <c r="MQJ88" s="93">
        <f t="shared" si="770"/>
        <v>0</v>
      </c>
      <c r="MQK88" s="93">
        <f t="shared" si="770"/>
        <v>0</v>
      </c>
      <c r="MQL88" s="93">
        <f t="shared" si="770"/>
        <v>0</v>
      </c>
      <c r="MQM88" s="93">
        <f t="shared" si="770"/>
        <v>0</v>
      </c>
      <c r="MQN88" s="93">
        <f t="shared" si="770"/>
        <v>0</v>
      </c>
      <c r="MQO88" s="93">
        <f t="shared" si="770"/>
        <v>0</v>
      </c>
      <c r="MQP88" s="93">
        <f t="shared" si="770"/>
        <v>0</v>
      </c>
      <c r="MQQ88" s="93">
        <f t="shared" si="770"/>
        <v>0</v>
      </c>
      <c r="MQR88" s="93">
        <f t="shared" si="770"/>
        <v>0</v>
      </c>
      <c r="MQS88" s="93">
        <f t="shared" si="770"/>
        <v>0</v>
      </c>
      <c r="MQT88" s="93">
        <f t="shared" si="770"/>
        <v>0</v>
      </c>
      <c r="MQU88" s="93">
        <f t="shared" si="770"/>
        <v>0</v>
      </c>
      <c r="MQV88" s="93">
        <f t="shared" si="770"/>
        <v>0</v>
      </c>
      <c r="MQW88" s="93">
        <f t="shared" si="770"/>
        <v>0</v>
      </c>
      <c r="MQX88" s="93">
        <f t="shared" si="770"/>
        <v>0</v>
      </c>
      <c r="MQY88" s="93">
        <f t="shared" si="770"/>
        <v>0</v>
      </c>
      <c r="MQZ88" s="93">
        <f t="shared" si="770"/>
        <v>0</v>
      </c>
      <c r="MRA88" s="93">
        <f t="shared" si="770"/>
        <v>0</v>
      </c>
      <c r="MRB88" s="93">
        <f t="shared" si="770"/>
        <v>0</v>
      </c>
      <c r="MRC88" s="93">
        <f t="shared" si="770"/>
        <v>0</v>
      </c>
      <c r="MRD88" s="93">
        <f t="shared" si="770"/>
        <v>0</v>
      </c>
      <c r="MRE88" s="93">
        <f t="shared" si="770"/>
        <v>0</v>
      </c>
      <c r="MRF88" s="93">
        <f t="shared" si="770"/>
        <v>0</v>
      </c>
      <c r="MRG88" s="93">
        <f t="shared" si="770"/>
        <v>0</v>
      </c>
      <c r="MRH88" s="93">
        <f t="shared" si="770"/>
        <v>0</v>
      </c>
      <c r="MRI88" s="93">
        <f t="shared" si="770"/>
        <v>0</v>
      </c>
      <c r="MRJ88" s="93">
        <f t="shared" si="770"/>
        <v>0</v>
      </c>
      <c r="MRK88" s="93">
        <f t="shared" si="770"/>
        <v>0</v>
      </c>
      <c r="MRL88" s="93">
        <f t="shared" si="770"/>
        <v>0</v>
      </c>
      <c r="MRM88" s="93">
        <f t="shared" si="770"/>
        <v>0</v>
      </c>
      <c r="MRN88" s="93">
        <f t="shared" si="770"/>
        <v>0</v>
      </c>
      <c r="MRO88" s="93">
        <f t="shared" si="770"/>
        <v>0</v>
      </c>
      <c r="MRP88" s="93">
        <f t="shared" si="770"/>
        <v>0</v>
      </c>
      <c r="MRQ88" s="93">
        <f t="shared" si="770"/>
        <v>0</v>
      </c>
      <c r="MRR88" s="93">
        <f t="shared" si="770"/>
        <v>0</v>
      </c>
      <c r="MRS88" s="93">
        <f t="shared" si="770"/>
        <v>0</v>
      </c>
      <c r="MRT88" s="93">
        <f t="shared" si="770"/>
        <v>0</v>
      </c>
      <c r="MRU88" s="93">
        <f t="shared" si="770"/>
        <v>0</v>
      </c>
      <c r="MRV88" s="93">
        <f t="shared" si="770"/>
        <v>0</v>
      </c>
      <c r="MRW88" s="93">
        <f t="shared" si="770"/>
        <v>0</v>
      </c>
      <c r="MRX88" s="93">
        <f t="shared" si="770"/>
        <v>0</v>
      </c>
      <c r="MRY88" s="93">
        <f t="shared" si="770"/>
        <v>0</v>
      </c>
      <c r="MRZ88" s="93">
        <f t="shared" si="770"/>
        <v>0</v>
      </c>
      <c r="MSA88" s="93">
        <f t="shared" si="770"/>
        <v>0</v>
      </c>
      <c r="MSB88" s="93">
        <f t="shared" si="770"/>
        <v>0</v>
      </c>
      <c r="MSC88" s="93">
        <f t="shared" si="770"/>
        <v>0</v>
      </c>
      <c r="MSD88" s="93">
        <f t="shared" si="770"/>
        <v>0</v>
      </c>
      <c r="MSE88" s="93">
        <f t="shared" si="770"/>
        <v>0</v>
      </c>
      <c r="MSF88" s="93">
        <f t="shared" si="770"/>
        <v>0</v>
      </c>
      <c r="MSG88" s="93">
        <f t="shared" si="770"/>
        <v>0</v>
      </c>
      <c r="MSH88" s="93">
        <f t="shared" si="770"/>
        <v>0</v>
      </c>
      <c r="MSI88" s="93">
        <f t="shared" si="770"/>
        <v>0</v>
      </c>
      <c r="MSJ88" s="93">
        <f t="shared" si="770"/>
        <v>0</v>
      </c>
      <c r="MSK88" s="93">
        <f t="shared" si="770"/>
        <v>0</v>
      </c>
      <c r="MSL88" s="93">
        <f t="shared" si="770"/>
        <v>0</v>
      </c>
      <c r="MSM88" s="93">
        <f t="shared" si="770"/>
        <v>0</v>
      </c>
      <c r="MSN88" s="93">
        <f t="shared" si="770"/>
        <v>0</v>
      </c>
      <c r="MSO88" s="93">
        <f t="shared" si="770"/>
        <v>0</v>
      </c>
      <c r="MSP88" s="93">
        <f t="shared" si="770"/>
        <v>0</v>
      </c>
      <c r="MSQ88" s="93">
        <f t="shared" si="770"/>
        <v>0</v>
      </c>
      <c r="MSR88" s="93">
        <f t="shared" si="770"/>
        <v>0</v>
      </c>
      <c r="MSS88" s="93">
        <f t="shared" si="770"/>
        <v>0</v>
      </c>
      <c r="MST88" s="93">
        <f t="shared" ref="MST88:MVE88" si="771">MSN56-MSH56</f>
        <v>0</v>
      </c>
      <c r="MSU88" s="93">
        <f t="shared" si="771"/>
        <v>0</v>
      </c>
      <c r="MSV88" s="93">
        <f t="shared" si="771"/>
        <v>0</v>
      </c>
      <c r="MSW88" s="93">
        <f t="shared" si="771"/>
        <v>0</v>
      </c>
      <c r="MSX88" s="93">
        <f t="shared" si="771"/>
        <v>0</v>
      </c>
      <c r="MSY88" s="93">
        <f t="shared" si="771"/>
        <v>0</v>
      </c>
      <c r="MSZ88" s="93">
        <f t="shared" si="771"/>
        <v>0</v>
      </c>
      <c r="MTA88" s="93">
        <f t="shared" si="771"/>
        <v>0</v>
      </c>
      <c r="MTB88" s="93">
        <f t="shared" si="771"/>
        <v>0</v>
      </c>
      <c r="MTC88" s="93">
        <f t="shared" si="771"/>
        <v>0</v>
      </c>
      <c r="MTD88" s="93">
        <f t="shared" si="771"/>
        <v>0</v>
      </c>
      <c r="MTE88" s="93">
        <f t="shared" si="771"/>
        <v>0</v>
      </c>
      <c r="MTF88" s="93">
        <f t="shared" si="771"/>
        <v>0</v>
      </c>
      <c r="MTG88" s="93">
        <f t="shared" si="771"/>
        <v>0</v>
      </c>
      <c r="MTH88" s="93">
        <f t="shared" si="771"/>
        <v>0</v>
      </c>
      <c r="MTI88" s="93">
        <f t="shared" si="771"/>
        <v>0</v>
      </c>
      <c r="MTJ88" s="93">
        <f t="shared" si="771"/>
        <v>0</v>
      </c>
      <c r="MTK88" s="93">
        <f t="shared" si="771"/>
        <v>0</v>
      </c>
      <c r="MTL88" s="93">
        <f t="shared" si="771"/>
        <v>0</v>
      </c>
      <c r="MTM88" s="93">
        <f t="shared" si="771"/>
        <v>0</v>
      </c>
      <c r="MTN88" s="93">
        <f t="shared" si="771"/>
        <v>0</v>
      </c>
      <c r="MTO88" s="93">
        <f t="shared" si="771"/>
        <v>0</v>
      </c>
      <c r="MTP88" s="93">
        <f t="shared" si="771"/>
        <v>0</v>
      </c>
      <c r="MTQ88" s="93">
        <f t="shared" si="771"/>
        <v>0</v>
      </c>
      <c r="MTR88" s="93">
        <f t="shared" si="771"/>
        <v>0</v>
      </c>
      <c r="MTS88" s="93">
        <f t="shared" si="771"/>
        <v>0</v>
      </c>
      <c r="MTT88" s="93">
        <f t="shared" si="771"/>
        <v>0</v>
      </c>
      <c r="MTU88" s="93">
        <f t="shared" si="771"/>
        <v>0</v>
      </c>
      <c r="MTV88" s="93">
        <f t="shared" si="771"/>
        <v>0</v>
      </c>
      <c r="MTW88" s="93">
        <f t="shared" si="771"/>
        <v>0</v>
      </c>
      <c r="MTX88" s="93">
        <f t="shared" si="771"/>
        <v>0</v>
      </c>
      <c r="MTY88" s="93">
        <f t="shared" si="771"/>
        <v>0</v>
      </c>
      <c r="MTZ88" s="93">
        <f t="shared" si="771"/>
        <v>0</v>
      </c>
      <c r="MUA88" s="93">
        <f t="shared" si="771"/>
        <v>0</v>
      </c>
      <c r="MUB88" s="93">
        <f t="shared" si="771"/>
        <v>0</v>
      </c>
      <c r="MUC88" s="93">
        <f t="shared" si="771"/>
        <v>0</v>
      </c>
      <c r="MUD88" s="93">
        <f t="shared" si="771"/>
        <v>0</v>
      </c>
      <c r="MUE88" s="93">
        <f t="shared" si="771"/>
        <v>0</v>
      </c>
      <c r="MUF88" s="93">
        <f t="shared" si="771"/>
        <v>0</v>
      </c>
      <c r="MUG88" s="93">
        <f t="shared" si="771"/>
        <v>0</v>
      </c>
      <c r="MUH88" s="93">
        <f t="shared" si="771"/>
        <v>0</v>
      </c>
      <c r="MUI88" s="93">
        <f t="shared" si="771"/>
        <v>0</v>
      </c>
      <c r="MUJ88" s="93">
        <f t="shared" si="771"/>
        <v>0</v>
      </c>
      <c r="MUK88" s="93">
        <f t="shared" si="771"/>
        <v>0</v>
      </c>
      <c r="MUL88" s="93">
        <f t="shared" si="771"/>
        <v>0</v>
      </c>
      <c r="MUM88" s="93">
        <f t="shared" si="771"/>
        <v>0</v>
      </c>
      <c r="MUN88" s="93">
        <f t="shared" si="771"/>
        <v>0</v>
      </c>
      <c r="MUO88" s="93">
        <f t="shared" si="771"/>
        <v>0</v>
      </c>
      <c r="MUP88" s="93">
        <f t="shared" si="771"/>
        <v>0</v>
      </c>
      <c r="MUQ88" s="93">
        <f t="shared" si="771"/>
        <v>0</v>
      </c>
      <c r="MUR88" s="93">
        <f t="shared" si="771"/>
        <v>0</v>
      </c>
      <c r="MUS88" s="93">
        <f t="shared" si="771"/>
        <v>0</v>
      </c>
      <c r="MUT88" s="93">
        <f t="shared" si="771"/>
        <v>0</v>
      </c>
      <c r="MUU88" s="93">
        <f t="shared" si="771"/>
        <v>0</v>
      </c>
      <c r="MUV88" s="93">
        <f t="shared" si="771"/>
        <v>0</v>
      </c>
      <c r="MUW88" s="93">
        <f t="shared" si="771"/>
        <v>0</v>
      </c>
      <c r="MUX88" s="93">
        <f t="shared" si="771"/>
        <v>0</v>
      </c>
      <c r="MUY88" s="93">
        <f t="shared" si="771"/>
        <v>0</v>
      </c>
      <c r="MUZ88" s="93">
        <f t="shared" si="771"/>
        <v>0</v>
      </c>
      <c r="MVA88" s="93">
        <f t="shared" si="771"/>
        <v>0</v>
      </c>
      <c r="MVB88" s="93">
        <f t="shared" si="771"/>
        <v>0</v>
      </c>
      <c r="MVC88" s="93">
        <f t="shared" si="771"/>
        <v>0</v>
      </c>
      <c r="MVD88" s="93">
        <f t="shared" si="771"/>
        <v>0</v>
      </c>
      <c r="MVE88" s="93">
        <f t="shared" si="771"/>
        <v>0</v>
      </c>
      <c r="MVF88" s="93">
        <f t="shared" ref="MVF88:MXQ88" si="772">MUZ56-MUT56</f>
        <v>0</v>
      </c>
      <c r="MVG88" s="93">
        <f t="shared" si="772"/>
        <v>0</v>
      </c>
      <c r="MVH88" s="93">
        <f t="shared" si="772"/>
        <v>0</v>
      </c>
      <c r="MVI88" s="93">
        <f t="shared" si="772"/>
        <v>0</v>
      </c>
      <c r="MVJ88" s="93">
        <f t="shared" si="772"/>
        <v>0</v>
      </c>
      <c r="MVK88" s="93">
        <f t="shared" si="772"/>
        <v>0</v>
      </c>
      <c r="MVL88" s="93">
        <f t="shared" si="772"/>
        <v>0</v>
      </c>
      <c r="MVM88" s="93">
        <f t="shared" si="772"/>
        <v>0</v>
      </c>
      <c r="MVN88" s="93">
        <f t="shared" si="772"/>
        <v>0</v>
      </c>
      <c r="MVO88" s="93">
        <f t="shared" si="772"/>
        <v>0</v>
      </c>
      <c r="MVP88" s="93">
        <f t="shared" si="772"/>
        <v>0</v>
      </c>
      <c r="MVQ88" s="93">
        <f t="shared" si="772"/>
        <v>0</v>
      </c>
      <c r="MVR88" s="93">
        <f t="shared" si="772"/>
        <v>0</v>
      </c>
      <c r="MVS88" s="93">
        <f t="shared" si="772"/>
        <v>0</v>
      </c>
      <c r="MVT88" s="93">
        <f t="shared" si="772"/>
        <v>0</v>
      </c>
      <c r="MVU88" s="93">
        <f t="shared" si="772"/>
        <v>0</v>
      </c>
      <c r="MVV88" s="93">
        <f t="shared" si="772"/>
        <v>0</v>
      </c>
      <c r="MVW88" s="93">
        <f t="shared" si="772"/>
        <v>0</v>
      </c>
      <c r="MVX88" s="93">
        <f t="shared" si="772"/>
        <v>0</v>
      </c>
      <c r="MVY88" s="93">
        <f t="shared" si="772"/>
        <v>0</v>
      </c>
      <c r="MVZ88" s="93">
        <f t="shared" si="772"/>
        <v>0</v>
      </c>
      <c r="MWA88" s="93">
        <f t="shared" si="772"/>
        <v>0</v>
      </c>
      <c r="MWB88" s="93">
        <f t="shared" si="772"/>
        <v>0</v>
      </c>
      <c r="MWC88" s="93">
        <f t="shared" si="772"/>
        <v>0</v>
      </c>
      <c r="MWD88" s="93">
        <f t="shared" si="772"/>
        <v>0</v>
      </c>
      <c r="MWE88" s="93">
        <f t="shared" si="772"/>
        <v>0</v>
      </c>
      <c r="MWF88" s="93">
        <f t="shared" si="772"/>
        <v>0</v>
      </c>
      <c r="MWG88" s="93">
        <f t="shared" si="772"/>
        <v>0</v>
      </c>
      <c r="MWH88" s="93">
        <f t="shared" si="772"/>
        <v>0</v>
      </c>
      <c r="MWI88" s="93">
        <f t="shared" si="772"/>
        <v>0</v>
      </c>
      <c r="MWJ88" s="93">
        <f t="shared" si="772"/>
        <v>0</v>
      </c>
      <c r="MWK88" s="93">
        <f t="shared" si="772"/>
        <v>0</v>
      </c>
      <c r="MWL88" s="93">
        <f t="shared" si="772"/>
        <v>0</v>
      </c>
      <c r="MWM88" s="93">
        <f t="shared" si="772"/>
        <v>0</v>
      </c>
      <c r="MWN88" s="93">
        <f t="shared" si="772"/>
        <v>0</v>
      </c>
      <c r="MWO88" s="93">
        <f t="shared" si="772"/>
        <v>0</v>
      </c>
      <c r="MWP88" s="93">
        <f t="shared" si="772"/>
        <v>0</v>
      </c>
      <c r="MWQ88" s="93">
        <f t="shared" si="772"/>
        <v>0</v>
      </c>
      <c r="MWR88" s="93">
        <f t="shared" si="772"/>
        <v>0</v>
      </c>
      <c r="MWS88" s="93">
        <f t="shared" si="772"/>
        <v>0</v>
      </c>
      <c r="MWT88" s="93">
        <f t="shared" si="772"/>
        <v>0</v>
      </c>
      <c r="MWU88" s="93">
        <f t="shared" si="772"/>
        <v>0</v>
      </c>
      <c r="MWV88" s="93">
        <f t="shared" si="772"/>
        <v>0</v>
      </c>
      <c r="MWW88" s="93">
        <f t="shared" si="772"/>
        <v>0</v>
      </c>
      <c r="MWX88" s="93">
        <f t="shared" si="772"/>
        <v>0</v>
      </c>
      <c r="MWY88" s="93">
        <f t="shared" si="772"/>
        <v>0</v>
      </c>
      <c r="MWZ88" s="93">
        <f t="shared" si="772"/>
        <v>0</v>
      </c>
      <c r="MXA88" s="93">
        <f t="shared" si="772"/>
        <v>0</v>
      </c>
      <c r="MXB88" s="93">
        <f t="shared" si="772"/>
        <v>0</v>
      </c>
      <c r="MXC88" s="93">
        <f t="shared" si="772"/>
        <v>0</v>
      </c>
      <c r="MXD88" s="93">
        <f t="shared" si="772"/>
        <v>0</v>
      </c>
      <c r="MXE88" s="93">
        <f t="shared" si="772"/>
        <v>0</v>
      </c>
      <c r="MXF88" s="93">
        <f t="shared" si="772"/>
        <v>0</v>
      </c>
      <c r="MXG88" s="93">
        <f t="shared" si="772"/>
        <v>0</v>
      </c>
      <c r="MXH88" s="93">
        <f t="shared" si="772"/>
        <v>0</v>
      </c>
      <c r="MXI88" s="93">
        <f t="shared" si="772"/>
        <v>0</v>
      </c>
      <c r="MXJ88" s="93">
        <f t="shared" si="772"/>
        <v>0</v>
      </c>
      <c r="MXK88" s="93">
        <f t="shared" si="772"/>
        <v>0</v>
      </c>
      <c r="MXL88" s="93">
        <f t="shared" si="772"/>
        <v>0</v>
      </c>
      <c r="MXM88" s="93">
        <f t="shared" si="772"/>
        <v>0</v>
      </c>
      <c r="MXN88" s="93">
        <f t="shared" si="772"/>
        <v>0</v>
      </c>
      <c r="MXO88" s="93">
        <f t="shared" si="772"/>
        <v>0</v>
      </c>
      <c r="MXP88" s="93">
        <f t="shared" si="772"/>
        <v>0</v>
      </c>
      <c r="MXQ88" s="93">
        <f t="shared" si="772"/>
        <v>0</v>
      </c>
      <c r="MXR88" s="93">
        <f t="shared" ref="MXR88:NAC88" si="773">MXL56-MXF56</f>
        <v>0</v>
      </c>
      <c r="MXS88" s="93">
        <f t="shared" si="773"/>
        <v>0</v>
      </c>
      <c r="MXT88" s="93">
        <f t="shared" si="773"/>
        <v>0</v>
      </c>
      <c r="MXU88" s="93">
        <f t="shared" si="773"/>
        <v>0</v>
      </c>
      <c r="MXV88" s="93">
        <f t="shared" si="773"/>
        <v>0</v>
      </c>
      <c r="MXW88" s="93">
        <f t="shared" si="773"/>
        <v>0</v>
      </c>
      <c r="MXX88" s="93">
        <f t="shared" si="773"/>
        <v>0</v>
      </c>
      <c r="MXY88" s="93">
        <f t="shared" si="773"/>
        <v>0</v>
      </c>
      <c r="MXZ88" s="93">
        <f t="shared" si="773"/>
        <v>0</v>
      </c>
      <c r="MYA88" s="93">
        <f t="shared" si="773"/>
        <v>0</v>
      </c>
      <c r="MYB88" s="93">
        <f t="shared" si="773"/>
        <v>0</v>
      </c>
      <c r="MYC88" s="93">
        <f t="shared" si="773"/>
        <v>0</v>
      </c>
      <c r="MYD88" s="93">
        <f t="shared" si="773"/>
        <v>0</v>
      </c>
      <c r="MYE88" s="93">
        <f t="shared" si="773"/>
        <v>0</v>
      </c>
      <c r="MYF88" s="93">
        <f t="shared" si="773"/>
        <v>0</v>
      </c>
      <c r="MYG88" s="93">
        <f t="shared" si="773"/>
        <v>0</v>
      </c>
      <c r="MYH88" s="93">
        <f t="shared" si="773"/>
        <v>0</v>
      </c>
      <c r="MYI88" s="93">
        <f t="shared" si="773"/>
        <v>0</v>
      </c>
      <c r="MYJ88" s="93">
        <f t="shared" si="773"/>
        <v>0</v>
      </c>
      <c r="MYK88" s="93">
        <f t="shared" si="773"/>
        <v>0</v>
      </c>
      <c r="MYL88" s="93">
        <f t="shared" si="773"/>
        <v>0</v>
      </c>
      <c r="MYM88" s="93">
        <f t="shared" si="773"/>
        <v>0</v>
      </c>
      <c r="MYN88" s="93">
        <f t="shared" si="773"/>
        <v>0</v>
      </c>
      <c r="MYO88" s="93">
        <f t="shared" si="773"/>
        <v>0</v>
      </c>
      <c r="MYP88" s="93">
        <f t="shared" si="773"/>
        <v>0</v>
      </c>
      <c r="MYQ88" s="93">
        <f t="shared" si="773"/>
        <v>0</v>
      </c>
      <c r="MYR88" s="93">
        <f t="shared" si="773"/>
        <v>0</v>
      </c>
      <c r="MYS88" s="93">
        <f t="shared" si="773"/>
        <v>0</v>
      </c>
      <c r="MYT88" s="93">
        <f t="shared" si="773"/>
        <v>0</v>
      </c>
      <c r="MYU88" s="93">
        <f t="shared" si="773"/>
        <v>0</v>
      </c>
      <c r="MYV88" s="93">
        <f t="shared" si="773"/>
        <v>0</v>
      </c>
      <c r="MYW88" s="93">
        <f t="shared" si="773"/>
        <v>0</v>
      </c>
      <c r="MYX88" s="93">
        <f t="shared" si="773"/>
        <v>0</v>
      </c>
      <c r="MYY88" s="93">
        <f t="shared" si="773"/>
        <v>0</v>
      </c>
      <c r="MYZ88" s="93">
        <f t="shared" si="773"/>
        <v>0</v>
      </c>
      <c r="MZA88" s="93">
        <f t="shared" si="773"/>
        <v>0</v>
      </c>
      <c r="MZB88" s="93">
        <f t="shared" si="773"/>
        <v>0</v>
      </c>
      <c r="MZC88" s="93">
        <f t="shared" si="773"/>
        <v>0</v>
      </c>
      <c r="MZD88" s="93">
        <f t="shared" si="773"/>
        <v>0</v>
      </c>
      <c r="MZE88" s="93">
        <f t="shared" si="773"/>
        <v>0</v>
      </c>
      <c r="MZF88" s="93">
        <f t="shared" si="773"/>
        <v>0</v>
      </c>
      <c r="MZG88" s="93">
        <f t="shared" si="773"/>
        <v>0</v>
      </c>
      <c r="MZH88" s="93">
        <f t="shared" si="773"/>
        <v>0</v>
      </c>
      <c r="MZI88" s="93">
        <f t="shared" si="773"/>
        <v>0</v>
      </c>
      <c r="MZJ88" s="93">
        <f t="shared" si="773"/>
        <v>0</v>
      </c>
      <c r="MZK88" s="93">
        <f t="shared" si="773"/>
        <v>0</v>
      </c>
      <c r="MZL88" s="93">
        <f t="shared" si="773"/>
        <v>0</v>
      </c>
      <c r="MZM88" s="93">
        <f t="shared" si="773"/>
        <v>0</v>
      </c>
      <c r="MZN88" s="93">
        <f t="shared" si="773"/>
        <v>0</v>
      </c>
      <c r="MZO88" s="93">
        <f t="shared" si="773"/>
        <v>0</v>
      </c>
      <c r="MZP88" s="93">
        <f t="shared" si="773"/>
        <v>0</v>
      </c>
      <c r="MZQ88" s="93">
        <f t="shared" si="773"/>
        <v>0</v>
      </c>
      <c r="MZR88" s="93">
        <f t="shared" si="773"/>
        <v>0</v>
      </c>
      <c r="MZS88" s="93">
        <f t="shared" si="773"/>
        <v>0</v>
      </c>
      <c r="MZT88" s="93">
        <f t="shared" si="773"/>
        <v>0</v>
      </c>
      <c r="MZU88" s="93">
        <f t="shared" si="773"/>
        <v>0</v>
      </c>
      <c r="MZV88" s="93">
        <f t="shared" si="773"/>
        <v>0</v>
      </c>
      <c r="MZW88" s="93">
        <f t="shared" si="773"/>
        <v>0</v>
      </c>
      <c r="MZX88" s="93">
        <f t="shared" si="773"/>
        <v>0</v>
      </c>
      <c r="MZY88" s="93">
        <f t="shared" si="773"/>
        <v>0</v>
      </c>
      <c r="MZZ88" s="93">
        <f t="shared" si="773"/>
        <v>0</v>
      </c>
      <c r="NAA88" s="93">
        <f t="shared" si="773"/>
        <v>0</v>
      </c>
      <c r="NAB88" s="93">
        <f t="shared" si="773"/>
        <v>0</v>
      </c>
      <c r="NAC88" s="93">
        <f t="shared" si="773"/>
        <v>0</v>
      </c>
      <c r="NAD88" s="93">
        <f t="shared" ref="NAD88:NCO88" si="774">MZX56-MZR56</f>
        <v>0</v>
      </c>
      <c r="NAE88" s="93">
        <f t="shared" si="774"/>
        <v>0</v>
      </c>
      <c r="NAF88" s="93">
        <f t="shared" si="774"/>
        <v>0</v>
      </c>
      <c r="NAG88" s="93">
        <f t="shared" si="774"/>
        <v>0</v>
      </c>
      <c r="NAH88" s="93">
        <f t="shared" si="774"/>
        <v>0</v>
      </c>
      <c r="NAI88" s="93">
        <f t="shared" si="774"/>
        <v>0</v>
      </c>
      <c r="NAJ88" s="93">
        <f t="shared" si="774"/>
        <v>0</v>
      </c>
      <c r="NAK88" s="93">
        <f t="shared" si="774"/>
        <v>0</v>
      </c>
      <c r="NAL88" s="93">
        <f t="shared" si="774"/>
        <v>0</v>
      </c>
      <c r="NAM88" s="93">
        <f t="shared" si="774"/>
        <v>0</v>
      </c>
      <c r="NAN88" s="93">
        <f t="shared" si="774"/>
        <v>0</v>
      </c>
      <c r="NAO88" s="93">
        <f t="shared" si="774"/>
        <v>0</v>
      </c>
      <c r="NAP88" s="93">
        <f t="shared" si="774"/>
        <v>0</v>
      </c>
      <c r="NAQ88" s="93">
        <f t="shared" si="774"/>
        <v>0</v>
      </c>
      <c r="NAR88" s="93">
        <f t="shared" si="774"/>
        <v>0</v>
      </c>
      <c r="NAS88" s="93">
        <f t="shared" si="774"/>
        <v>0</v>
      </c>
      <c r="NAT88" s="93">
        <f t="shared" si="774"/>
        <v>0</v>
      </c>
      <c r="NAU88" s="93">
        <f t="shared" si="774"/>
        <v>0</v>
      </c>
      <c r="NAV88" s="93">
        <f t="shared" si="774"/>
        <v>0</v>
      </c>
      <c r="NAW88" s="93">
        <f t="shared" si="774"/>
        <v>0</v>
      </c>
      <c r="NAX88" s="93">
        <f t="shared" si="774"/>
        <v>0</v>
      </c>
      <c r="NAY88" s="93">
        <f t="shared" si="774"/>
        <v>0</v>
      </c>
      <c r="NAZ88" s="93">
        <f t="shared" si="774"/>
        <v>0</v>
      </c>
      <c r="NBA88" s="93">
        <f t="shared" si="774"/>
        <v>0</v>
      </c>
      <c r="NBB88" s="93">
        <f t="shared" si="774"/>
        <v>0</v>
      </c>
      <c r="NBC88" s="93">
        <f t="shared" si="774"/>
        <v>0</v>
      </c>
      <c r="NBD88" s="93">
        <f t="shared" si="774"/>
        <v>0</v>
      </c>
      <c r="NBE88" s="93">
        <f t="shared" si="774"/>
        <v>0</v>
      </c>
      <c r="NBF88" s="93">
        <f t="shared" si="774"/>
        <v>0</v>
      </c>
      <c r="NBG88" s="93">
        <f t="shared" si="774"/>
        <v>0</v>
      </c>
      <c r="NBH88" s="93">
        <f t="shared" si="774"/>
        <v>0</v>
      </c>
      <c r="NBI88" s="93">
        <f t="shared" si="774"/>
        <v>0</v>
      </c>
      <c r="NBJ88" s="93">
        <f t="shared" si="774"/>
        <v>0</v>
      </c>
      <c r="NBK88" s="93">
        <f t="shared" si="774"/>
        <v>0</v>
      </c>
      <c r="NBL88" s="93">
        <f t="shared" si="774"/>
        <v>0</v>
      </c>
      <c r="NBM88" s="93">
        <f t="shared" si="774"/>
        <v>0</v>
      </c>
      <c r="NBN88" s="93">
        <f t="shared" si="774"/>
        <v>0</v>
      </c>
      <c r="NBO88" s="93">
        <f t="shared" si="774"/>
        <v>0</v>
      </c>
      <c r="NBP88" s="93">
        <f t="shared" si="774"/>
        <v>0</v>
      </c>
      <c r="NBQ88" s="93">
        <f t="shared" si="774"/>
        <v>0</v>
      </c>
      <c r="NBR88" s="93">
        <f t="shared" si="774"/>
        <v>0</v>
      </c>
      <c r="NBS88" s="93">
        <f t="shared" si="774"/>
        <v>0</v>
      </c>
      <c r="NBT88" s="93">
        <f t="shared" si="774"/>
        <v>0</v>
      </c>
      <c r="NBU88" s="93">
        <f t="shared" si="774"/>
        <v>0</v>
      </c>
      <c r="NBV88" s="93">
        <f t="shared" si="774"/>
        <v>0</v>
      </c>
      <c r="NBW88" s="93">
        <f t="shared" si="774"/>
        <v>0</v>
      </c>
      <c r="NBX88" s="93">
        <f t="shared" si="774"/>
        <v>0</v>
      </c>
      <c r="NBY88" s="93">
        <f t="shared" si="774"/>
        <v>0</v>
      </c>
      <c r="NBZ88" s="93">
        <f t="shared" si="774"/>
        <v>0</v>
      </c>
      <c r="NCA88" s="93">
        <f t="shared" si="774"/>
        <v>0</v>
      </c>
      <c r="NCB88" s="93">
        <f t="shared" si="774"/>
        <v>0</v>
      </c>
      <c r="NCC88" s="93">
        <f t="shared" si="774"/>
        <v>0</v>
      </c>
      <c r="NCD88" s="93">
        <f t="shared" si="774"/>
        <v>0</v>
      </c>
      <c r="NCE88" s="93">
        <f t="shared" si="774"/>
        <v>0</v>
      </c>
      <c r="NCF88" s="93">
        <f t="shared" si="774"/>
        <v>0</v>
      </c>
      <c r="NCG88" s="93">
        <f t="shared" si="774"/>
        <v>0</v>
      </c>
      <c r="NCH88" s="93">
        <f t="shared" si="774"/>
        <v>0</v>
      </c>
      <c r="NCI88" s="93">
        <f t="shared" si="774"/>
        <v>0</v>
      </c>
      <c r="NCJ88" s="93">
        <f t="shared" si="774"/>
        <v>0</v>
      </c>
      <c r="NCK88" s="93">
        <f t="shared" si="774"/>
        <v>0</v>
      </c>
      <c r="NCL88" s="93">
        <f t="shared" si="774"/>
        <v>0</v>
      </c>
      <c r="NCM88" s="93">
        <f t="shared" si="774"/>
        <v>0</v>
      </c>
      <c r="NCN88" s="93">
        <f t="shared" si="774"/>
        <v>0</v>
      </c>
      <c r="NCO88" s="93">
        <f t="shared" si="774"/>
        <v>0</v>
      </c>
      <c r="NCP88" s="93">
        <f t="shared" ref="NCP88:NFA88" si="775">NCJ56-NCD56</f>
        <v>0</v>
      </c>
      <c r="NCQ88" s="93">
        <f t="shared" si="775"/>
        <v>0</v>
      </c>
      <c r="NCR88" s="93">
        <f t="shared" si="775"/>
        <v>0</v>
      </c>
      <c r="NCS88" s="93">
        <f t="shared" si="775"/>
        <v>0</v>
      </c>
      <c r="NCT88" s="93">
        <f t="shared" si="775"/>
        <v>0</v>
      </c>
      <c r="NCU88" s="93">
        <f t="shared" si="775"/>
        <v>0</v>
      </c>
      <c r="NCV88" s="93">
        <f t="shared" si="775"/>
        <v>0</v>
      </c>
      <c r="NCW88" s="93">
        <f t="shared" si="775"/>
        <v>0</v>
      </c>
      <c r="NCX88" s="93">
        <f t="shared" si="775"/>
        <v>0</v>
      </c>
      <c r="NCY88" s="93">
        <f t="shared" si="775"/>
        <v>0</v>
      </c>
      <c r="NCZ88" s="93">
        <f t="shared" si="775"/>
        <v>0</v>
      </c>
      <c r="NDA88" s="93">
        <f t="shared" si="775"/>
        <v>0</v>
      </c>
      <c r="NDB88" s="93">
        <f t="shared" si="775"/>
        <v>0</v>
      </c>
      <c r="NDC88" s="93">
        <f t="shared" si="775"/>
        <v>0</v>
      </c>
      <c r="NDD88" s="93">
        <f t="shared" si="775"/>
        <v>0</v>
      </c>
      <c r="NDE88" s="93">
        <f t="shared" si="775"/>
        <v>0</v>
      </c>
      <c r="NDF88" s="93">
        <f t="shared" si="775"/>
        <v>0</v>
      </c>
      <c r="NDG88" s="93">
        <f t="shared" si="775"/>
        <v>0</v>
      </c>
      <c r="NDH88" s="93">
        <f t="shared" si="775"/>
        <v>0</v>
      </c>
      <c r="NDI88" s="93">
        <f t="shared" si="775"/>
        <v>0</v>
      </c>
      <c r="NDJ88" s="93">
        <f t="shared" si="775"/>
        <v>0</v>
      </c>
      <c r="NDK88" s="93">
        <f t="shared" si="775"/>
        <v>0</v>
      </c>
      <c r="NDL88" s="93">
        <f t="shared" si="775"/>
        <v>0</v>
      </c>
      <c r="NDM88" s="93">
        <f t="shared" si="775"/>
        <v>0</v>
      </c>
      <c r="NDN88" s="93">
        <f t="shared" si="775"/>
        <v>0</v>
      </c>
      <c r="NDO88" s="93">
        <f t="shared" si="775"/>
        <v>0</v>
      </c>
      <c r="NDP88" s="93">
        <f t="shared" si="775"/>
        <v>0</v>
      </c>
      <c r="NDQ88" s="93">
        <f t="shared" si="775"/>
        <v>0</v>
      </c>
      <c r="NDR88" s="93">
        <f t="shared" si="775"/>
        <v>0</v>
      </c>
      <c r="NDS88" s="93">
        <f t="shared" si="775"/>
        <v>0</v>
      </c>
      <c r="NDT88" s="93">
        <f t="shared" si="775"/>
        <v>0</v>
      </c>
      <c r="NDU88" s="93">
        <f t="shared" si="775"/>
        <v>0</v>
      </c>
      <c r="NDV88" s="93">
        <f t="shared" si="775"/>
        <v>0</v>
      </c>
      <c r="NDW88" s="93">
        <f t="shared" si="775"/>
        <v>0</v>
      </c>
      <c r="NDX88" s="93">
        <f t="shared" si="775"/>
        <v>0</v>
      </c>
      <c r="NDY88" s="93">
        <f t="shared" si="775"/>
        <v>0</v>
      </c>
      <c r="NDZ88" s="93">
        <f t="shared" si="775"/>
        <v>0</v>
      </c>
      <c r="NEA88" s="93">
        <f t="shared" si="775"/>
        <v>0</v>
      </c>
      <c r="NEB88" s="93">
        <f t="shared" si="775"/>
        <v>0</v>
      </c>
      <c r="NEC88" s="93">
        <f t="shared" si="775"/>
        <v>0</v>
      </c>
      <c r="NED88" s="93">
        <f t="shared" si="775"/>
        <v>0</v>
      </c>
      <c r="NEE88" s="93">
        <f t="shared" si="775"/>
        <v>0</v>
      </c>
      <c r="NEF88" s="93">
        <f t="shared" si="775"/>
        <v>0</v>
      </c>
      <c r="NEG88" s="93">
        <f t="shared" si="775"/>
        <v>0</v>
      </c>
      <c r="NEH88" s="93">
        <f t="shared" si="775"/>
        <v>0</v>
      </c>
      <c r="NEI88" s="93">
        <f t="shared" si="775"/>
        <v>0</v>
      </c>
      <c r="NEJ88" s="93">
        <f t="shared" si="775"/>
        <v>0</v>
      </c>
      <c r="NEK88" s="93">
        <f t="shared" si="775"/>
        <v>0</v>
      </c>
      <c r="NEL88" s="93">
        <f t="shared" si="775"/>
        <v>0</v>
      </c>
      <c r="NEM88" s="93">
        <f t="shared" si="775"/>
        <v>0</v>
      </c>
      <c r="NEN88" s="93">
        <f t="shared" si="775"/>
        <v>0</v>
      </c>
      <c r="NEO88" s="93">
        <f t="shared" si="775"/>
        <v>0</v>
      </c>
      <c r="NEP88" s="93">
        <f t="shared" si="775"/>
        <v>0</v>
      </c>
      <c r="NEQ88" s="93">
        <f t="shared" si="775"/>
        <v>0</v>
      </c>
      <c r="NER88" s="93">
        <f t="shared" si="775"/>
        <v>0</v>
      </c>
      <c r="NES88" s="93">
        <f t="shared" si="775"/>
        <v>0</v>
      </c>
      <c r="NET88" s="93">
        <f t="shared" si="775"/>
        <v>0</v>
      </c>
      <c r="NEU88" s="93">
        <f t="shared" si="775"/>
        <v>0</v>
      </c>
      <c r="NEV88" s="93">
        <f t="shared" si="775"/>
        <v>0</v>
      </c>
      <c r="NEW88" s="93">
        <f t="shared" si="775"/>
        <v>0</v>
      </c>
      <c r="NEX88" s="93">
        <f t="shared" si="775"/>
        <v>0</v>
      </c>
      <c r="NEY88" s="93">
        <f t="shared" si="775"/>
        <v>0</v>
      </c>
      <c r="NEZ88" s="93">
        <f t="shared" si="775"/>
        <v>0</v>
      </c>
      <c r="NFA88" s="93">
        <f t="shared" si="775"/>
        <v>0</v>
      </c>
      <c r="NFB88" s="93">
        <f t="shared" ref="NFB88:NHM88" si="776">NEV56-NEP56</f>
        <v>0</v>
      </c>
      <c r="NFC88" s="93">
        <f t="shared" si="776"/>
        <v>0</v>
      </c>
      <c r="NFD88" s="93">
        <f t="shared" si="776"/>
        <v>0</v>
      </c>
      <c r="NFE88" s="93">
        <f t="shared" si="776"/>
        <v>0</v>
      </c>
      <c r="NFF88" s="93">
        <f t="shared" si="776"/>
        <v>0</v>
      </c>
      <c r="NFG88" s="93">
        <f t="shared" si="776"/>
        <v>0</v>
      </c>
      <c r="NFH88" s="93">
        <f t="shared" si="776"/>
        <v>0</v>
      </c>
      <c r="NFI88" s="93">
        <f t="shared" si="776"/>
        <v>0</v>
      </c>
      <c r="NFJ88" s="93">
        <f t="shared" si="776"/>
        <v>0</v>
      </c>
      <c r="NFK88" s="93">
        <f t="shared" si="776"/>
        <v>0</v>
      </c>
      <c r="NFL88" s="93">
        <f t="shared" si="776"/>
        <v>0</v>
      </c>
      <c r="NFM88" s="93">
        <f t="shared" si="776"/>
        <v>0</v>
      </c>
      <c r="NFN88" s="93">
        <f t="shared" si="776"/>
        <v>0</v>
      </c>
      <c r="NFO88" s="93">
        <f t="shared" si="776"/>
        <v>0</v>
      </c>
      <c r="NFP88" s="93">
        <f t="shared" si="776"/>
        <v>0</v>
      </c>
      <c r="NFQ88" s="93">
        <f t="shared" si="776"/>
        <v>0</v>
      </c>
      <c r="NFR88" s="93">
        <f t="shared" si="776"/>
        <v>0</v>
      </c>
      <c r="NFS88" s="93">
        <f t="shared" si="776"/>
        <v>0</v>
      </c>
      <c r="NFT88" s="93">
        <f t="shared" si="776"/>
        <v>0</v>
      </c>
      <c r="NFU88" s="93">
        <f t="shared" si="776"/>
        <v>0</v>
      </c>
      <c r="NFV88" s="93">
        <f t="shared" si="776"/>
        <v>0</v>
      </c>
      <c r="NFW88" s="93">
        <f t="shared" si="776"/>
        <v>0</v>
      </c>
      <c r="NFX88" s="93">
        <f t="shared" si="776"/>
        <v>0</v>
      </c>
      <c r="NFY88" s="93">
        <f t="shared" si="776"/>
        <v>0</v>
      </c>
      <c r="NFZ88" s="93">
        <f t="shared" si="776"/>
        <v>0</v>
      </c>
      <c r="NGA88" s="93">
        <f t="shared" si="776"/>
        <v>0</v>
      </c>
      <c r="NGB88" s="93">
        <f t="shared" si="776"/>
        <v>0</v>
      </c>
      <c r="NGC88" s="93">
        <f t="shared" si="776"/>
        <v>0</v>
      </c>
      <c r="NGD88" s="93">
        <f t="shared" si="776"/>
        <v>0</v>
      </c>
      <c r="NGE88" s="93">
        <f t="shared" si="776"/>
        <v>0</v>
      </c>
      <c r="NGF88" s="93">
        <f t="shared" si="776"/>
        <v>0</v>
      </c>
      <c r="NGG88" s="93">
        <f t="shared" si="776"/>
        <v>0</v>
      </c>
      <c r="NGH88" s="93">
        <f t="shared" si="776"/>
        <v>0</v>
      </c>
      <c r="NGI88" s="93">
        <f t="shared" si="776"/>
        <v>0</v>
      </c>
      <c r="NGJ88" s="93">
        <f t="shared" si="776"/>
        <v>0</v>
      </c>
      <c r="NGK88" s="93">
        <f t="shared" si="776"/>
        <v>0</v>
      </c>
      <c r="NGL88" s="93">
        <f t="shared" si="776"/>
        <v>0</v>
      </c>
      <c r="NGM88" s="93">
        <f t="shared" si="776"/>
        <v>0</v>
      </c>
      <c r="NGN88" s="93">
        <f t="shared" si="776"/>
        <v>0</v>
      </c>
      <c r="NGO88" s="93">
        <f t="shared" si="776"/>
        <v>0</v>
      </c>
      <c r="NGP88" s="93">
        <f t="shared" si="776"/>
        <v>0</v>
      </c>
      <c r="NGQ88" s="93">
        <f t="shared" si="776"/>
        <v>0</v>
      </c>
      <c r="NGR88" s="93">
        <f t="shared" si="776"/>
        <v>0</v>
      </c>
      <c r="NGS88" s="93">
        <f t="shared" si="776"/>
        <v>0</v>
      </c>
      <c r="NGT88" s="93">
        <f t="shared" si="776"/>
        <v>0</v>
      </c>
      <c r="NGU88" s="93">
        <f t="shared" si="776"/>
        <v>0</v>
      </c>
      <c r="NGV88" s="93">
        <f t="shared" si="776"/>
        <v>0</v>
      </c>
      <c r="NGW88" s="93">
        <f t="shared" si="776"/>
        <v>0</v>
      </c>
      <c r="NGX88" s="93">
        <f t="shared" si="776"/>
        <v>0</v>
      </c>
      <c r="NGY88" s="93">
        <f t="shared" si="776"/>
        <v>0</v>
      </c>
      <c r="NGZ88" s="93">
        <f t="shared" si="776"/>
        <v>0</v>
      </c>
      <c r="NHA88" s="93">
        <f t="shared" si="776"/>
        <v>0</v>
      </c>
      <c r="NHB88" s="93">
        <f t="shared" si="776"/>
        <v>0</v>
      </c>
      <c r="NHC88" s="93">
        <f t="shared" si="776"/>
        <v>0</v>
      </c>
      <c r="NHD88" s="93">
        <f t="shared" si="776"/>
        <v>0</v>
      </c>
      <c r="NHE88" s="93">
        <f t="shared" si="776"/>
        <v>0</v>
      </c>
      <c r="NHF88" s="93">
        <f t="shared" si="776"/>
        <v>0</v>
      </c>
      <c r="NHG88" s="93">
        <f t="shared" si="776"/>
        <v>0</v>
      </c>
      <c r="NHH88" s="93">
        <f t="shared" si="776"/>
        <v>0</v>
      </c>
      <c r="NHI88" s="93">
        <f t="shared" si="776"/>
        <v>0</v>
      </c>
      <c r="NHJ88" s="93">
        <f t="shared" si="776"/>
        <v>0</v>
      </c>
      <c r="NHK88" s="93">
        <f t="shared" si="776"/>
        <v>0</v>
      </c>
      <c r="NHL88" s="93">
        <f t="shared" si="776"/>
        <v>0</v>
      </c>
      <c r="NHM88" s="93">
        <f t="shared" si="776"/>
        <v>0</v>
      </c>
      <c r="NHN88" s="93">
        <f t="shared" ref="NHN88:NJY88" si="777">NHH56-NHB56</f>
        <v>0</v>
      </c>
      <c r="NHO88" s="93">
        <f t="shared" si="777"/>
        <v>0</v>
      </c>
      <c r="NHP88" s="93">
        <f t="shared" si="777"/>
        <v>0</v>
      </c>
      <c r="NHQ88" s="93">
        <f t="shared" si="777"/>
        <v>0</v>
      </c>
      <c r="NHR88" s="93">
        <f t="shared" si="777"/>
        <v>0</v>
      </c>
      <c r="NHS88" s="93">
        <f t="shared" si="777"/>
        <v>0</v>
      </c>
      <c r="NHT88" s="93">
        <f t="shared" si="777"/>
        <v>0</v>
      </c>
      <c r="NHU88" s="93">
        <f t="shared" si="777"/>
        <v>0</v>
      </c>
      <c r="NHV88" s="93">
        <f t="shared" si="777"/>
        <v>0</v>
      </c>
      <c r="NHW88" s="93">
        <f t="shared" si="777"/>
        <v>0</v>
      </c>
      <c r="NHX88" s="93">
        <f t="shared" si="777"/>
        <v>0</v>
      </c>
      <c r="NHY88" s="93">
        <f t="shared" si="777"/>
        <v>0</v>
      </c>
      <c r="NHZ88" s="93">
        <f t="shared" si="777"/>
        <v>0</v>
      </c>
      <c r="NIA88" s="93">
        <f t="shared" si="777"/>
        <v>0</v>
      </c>
      <c r="NIB88" s="93">
        <f t="shared" si="777"/>
        <v>0</v>
      </c>
      <c r="NIC88" s="93">
        <f t="shared" si="777"/>
        <v>0</v>
      </c>
      <c r="NID88" s="93">
        <f t="shared" si="777"/>
        <v>0</v>
      </c>
      <c r="NIE88" s="93">
        <f t="shared" si="777"/>
        <v>0</v>
      </c>
      <c r="NIF88" s="93">
        <f t="shared" si="777"/>
        <v>0</v>
      </c>
      <c r="NIG88" s="93">
        <f t="shared" si="777"/>
        <v>0</v>
      </c>
      <c r="NIH88" s="93">
        <f t="shared" si="777"/>
        <v>0</v>
      </c>
      <c r="NII88" s="93">
        <f t="shared" si="777"/>
        <v>0</v>
      </c>
      <c r="NIJ88" s="93">
        <f t="shared" si="777"/>
        <v>0</v>
      </c>
      <c r="NIK88" s="93">
        <f t="shared" si="777"/>
        <v>0</v>
      </c>
      <c r="NIL88" s="93">
        <f t="shared" si="777"/>
        <v>0</v>
      </c>
      <c r="NIM88" s="93">
        <f t="shared" si="777"/>
        <v>0</v>
      </c>
      <c r="NIN88" s="93">
        <f t="shared" si="777"/>
        <v>0</v>
      </c>
      <c r="NIO88" s="93">
        <f t="shared" si="777"/>
        <v>0</v>
      </c>
      <c r="NIP88" s="93">
        <f t="shared" si="777"/>
        <v>0</v>
      </c>
      <c r="NIQ88" s="93">
        <f t="shared" si="777"/>
        <v>0</v>
      </c>
      <c r="NIR88" s="93">
        <f t="shared" si="777"/>
        <v>0</v>
      </c>
      <c r="NIS88" s="93">
        <f t="shared" si="777"/>
        <v>0</v>
      </c>
      <c r="NIT88" s="93">
        <f t="shared" si="777"/>
        <v>0</v>
      </c>
      <c r="NIU88" s="93">
        <f t="shared" si="777"/>
        <v>0</v>
      </c>
      <c r="NIV88" s="93">
        <f t="shared" si="777"/>
        <v>0</v>
      </c>
      <c r="NIW88" s="93">
        <f t="shared" si="777"/>
        <v>0</v>
      </c>
      <c r="NIX88" s="93">
        <f t="shared" si="777"/>
        <v>0</v>
      </c>
      <c r="NIY88" s="93">
        <f t="shared" si="777"/>
        <v>0</v>
      </c>
      <c r="NIZ88" s="93">
        <f t="shared" si="777"/>
        <v>0</v>
      </c>
      <c r="NJA88" s="93">
        <f t="shared" si="777"/>
        <v>0</v>
      </c>
      <c r="NJB88" s="93">
        <f t="shared" si="777"/>
        <v>0</v>
      </c>
      <c r="NJC88" s="93">
        <f t="shared" si="777"/>
        <v>0</v>
      </c>
      <c r="NJD88" s="93">
        <f t="shared" si="777"/>
        <v>0</v>
      </c>
      <c r="NJE88" s="93">
        <f t="shared" si="777"/>
        <v>0</v>
      </c>
      <c r="NJF88" s="93">
        <f t="shared" si="777"/>
        <v>0</v>
      </c>
      <c r="NJG88" s="93">
        <f t="shared" si="777"/>
        <v>0</v>
      </c>
      <c r="NJH88" s="93">
        <f t="shared" si="777"/>
        <v>0</v>
      </c>
      <c r="NJI88" s="93">
        <f t="shared" si="777"/>
        <v>0</v>
      </c>
      <c r="NJJ88" s="93">
        <f t="shared" si="777"/>
        <v>0</v>
      </c>
      <c r="NJK88" s="93">
        <f t="shared" si="777"/>
        <v>0</v>
      </c>
      <c r="NJL88" s="93">
        <f t="shared" si="777"/>
        <v>0</v>
      </c>
      <c r="NJM88" s="93">
        <f t="shared" si="777"/>
        <v>0</v>
      </c>
      <c r="NJN88" s="93">
        <f t="shared" si="777"/>
        <v>0</v>
      </c>
      <c r="NJO88" s="93">
        <f t="shared" si="777"/>
        <v>0</v>
      </c>
      <c r="NJP88" s="93">
        <f t="shared" si="777"/>
        <v>0</v>
      </c>
      <c r="NJQ88" s="93">
        <f t="shared" si="777"/>
        <v>0</v>
      </c>
      <c r="NJR88" s="93">
        <f t="shared" si="777"/>
        <v>0</v>
      </c>
      <c r="NJS88" s="93">
        <f t="shared" si="777"/>
        <v>0</v>
      </c>
      <c r="NJT88" s="93">
        <f t="shared" si="777"/>
        <v>0</v>
      </c>
      <c r="NJU88" s="93">
        <f t="shared" si="777"/>
        <v>0</v>
      </c>
      <c r="NJV88" s="93">
        <f t="shared" si="777"/>
        <v>0</v>
      </c>
      <c r="NJW88" s="93">
        <f t="shared" si="777"/>
        <v>0</v>
      </c>
      <c r="NJX88" s="93">
        <f t="shared" si="777"/>
        <v>0</v>
      </c>
      <c r="NJY88" s="93">
        <f t="shared" si="777"/>
        <v>0</v>
      </c>
      <c r="NJZ88" s="93">
        <f t="shared" ref="NJZ88:NMK88" si="778">NJT56-NJN56</f>
        <v>0</v>
      </c>
      <c r="NKA88" s="93">
        <f t="shared" si="778"/>
        <v>0</v>
      </c>
      <c r="NKB88" s="93">
        <f t="shared" si="778"/>
        <v>0</v>
      </c>
      <c r="NKC88" s="93">
        <f t="shared" si="778"/>
        <v>0</v>
      </c>
      <c r="NKD88" s="93">
        <f t="shared" si="778"/>
        <v>0</v>
      </c>
      <c r="NKE88" s="93">
        <f t="shared" si="778"/>
        <v>0</v>
      </c>
      <c r="NKF88" s="93">
        <f t="shared" si="778"/>
        <v>0</v>
      </c>
      <c r="NKG88" s="93">
        <f t="shared" si="778"/>
        <v>0</v>
      </c>
      <c r="NKH88" s="93">
        <f t="shared" si="778"/>
        <v>0</v>
      </c>
      <c r="NKI88" s="93">
        <f t="shared" si="778"/>
        <v>0</v>
      </c>
      <c r="NKJ88" s="93">
        <f t="shared" si="778"/>
        <v>0</v>
      </c>
      <c r="NKK88" s="93">
        <f t="shared" si="778"/>
        <v>0</v>
      </c>
      <c r="NKL88" s="93">
        <f t="shared" si="778"/>
        <v>0</v>
      </c>
      <c r="NKM88" s="93">
        <f t="shared" si="778"/>
        <v>0</v>
      </c>
      <c r="NKN88" s="93">
        <f t="shared" si="778"/>
        <v>0</v>
      </c>
      <c r="NKO88" s="93">
        <f t="shared" si="778"/>
        <v>0</v>
      </c>
      <c r="NKP88" s="93">
        <f t="shared" si="778"/>
        <v>0</v>
      </c>
      <c r="NKQ88" s="93">
        <f t="shared" si="778"/>
        <v>0</v>
      </c>
      <c r="NKR88" s="93">
        <f t="shared" si="778"/>
        <v>0</v>
      </c>
      <c r="NKS88" s="93">
        <f t="shared" si="778"/>
        <v>0</v>
      </c>
      <c r="NKT88" s="93">
        <f t="shared" si="778"/>
        <v>0</v>
      </c>
      <c r="NKU88" s="93">
        <f t="shared" si="778"/>
        <v>0</v>
      </c>
      <c r="NKV88" s="93">
        <f t="shared" si="778"/>
        <v>0</v>
      </c>
      <c r="NKW88" s="93">
        <f t="shared" si="778"/>
        <v>0</v>
      </c>
      <c r="NKX88" s="93">
        <f t="shared" si="778"/>
        <v>0</v>
      </c>
      <c r="NKY88" s="93">
        <f t="shared" si="778"/>
        <v>0</v>
      </c>
      <c r="NKZ88" s="93">
        <f t="shared" si="778"/>
        <v>0</v>
      </c>
      <c r="NLA88" s="93">
        <f t="shared" si="778"/>
        <v>0</v>
      </c>
      <c r="NLB88" s="93">
        <f t="shared" si="778"/>
        <v>0</v>
      </c>
      <c r="NLC88" s="93">
        <f t="shared" si="778"/>
        <v>0</v>
      </c>
      <c r="NLD88" s="93">
        <f t="shared" si="778"/>
        <v>0</v>
      </c>
      <c r="NLE88" s="93">
        <f t="shared" si="778"/>
        <v>0</v>
      </c>
      <c r="NLF88" s="93">
        <f t="shared" si="778"/>
        <v>0</v>
      </c>
      <c r="NLG88" s="93">
        <f t="shared" si="778"/>
        <v>0</v>
      </c>
      <c r="NLH88" s="93">
        <f t="shared" si="778"/>
        <v>0</v>
      </c>
      <c r="NLI88" s="93">
        <f t="shared" si="778"/>
        <v>0</v>
      </c>
      <c r="NLJ88" s="93">
        <f t="shared" si="778"/>
        <v>0</v>
      </c>
      <c r="NLK88" s="93">
        <f t="shared" si="778"/>
        <v>0</v>
      </c>
      <c r="NLL88" s="93">
        <f t="shared" si="778"/>
        <v>0</v>
      </c>
      <c r="NLM88" s="93">
        <f t="shared" si="778"/>
        <v>0</v>
      </c>
      <c r="NLN88" s="93">
        <f t="shared" si="778"/>
        <v>0</v>
      </c>
      <c r="NLO88" s="93">
        <f t="shared" si="778"/>
        <v>0</v>
      </c>
      <c r="NLP88" s="93">
        <f t="shared" si="778"/>
        <v>0</v>
      </c>
      <c r="NLQ88" s="93">
        <f t="shared" si="778"/>
        <v>0</v>
      </c>
      <c r="NLR88" s="93">
        <f t="shared" si="778"/>
        <v>0</v>
      </c>
      <c r="NLS88" s="93">
        <f t="shared" si="778"/>
        <v>0</v>
      </c>
      <c r="NLT88" s="93">
        <f t="shared" si="778"/>
        <v>0</v>
      </c>
      <c r="NLU88" s="93">
        <f t="shared" si="778"/>
        <v>0</v>
      </c>
      <c r="NLV88" s="93">
        <f t="shared" si="778"/>
        <v>0</v>
      </c>
      <c r="NLW88" s="93">
        <f t="shared" si="778"/>
        <v>0</v>
      </c>
      <c r="NLX88" s="93">
        <f t="shared" si="778"/>
        <v>0</v>
      </c>
      <c r="NLY88" s="93">
        <f t="shared" si="778"/>
        <v>0</v>
      </c>
      <c r="NLZ88" s="93">
        <f t="shared" si="778"/>
        <v>0</v>
      </c>
      <c r="NMA88" s="93">
        <f t="shared" si="778"/>
        <v>0</v>
      </c>
      <c r="NMB88" s="93">
        <f t="shared" si="778"/>
        <v>0</v>
      </c>
      <c r="NMC88" s="93">
        <f t="shared" si="778"/>
        <v>0</v>
      </c>
      <c r="NMD88" s="93">
        <f t="shared" si="778"/>
        <v>0</v>
      </c>
      <c r="NME88" s="93">
        <f t="shared" si="778"/>
        <v>0</v>
      </c>
      <c r="NMF88" s="93">
        <f t="shared" si="778"/>
        <v>0</v>
      </c>
      <c r="NMG88" s="93">
        <f t="shared" si="778"/>
        <v>0</v>
      </c>
      <c r="NMH88" s="93">
        <f t="shared" si="778"/>
        <v>0</v>
      </c>
      <c r="NMI88" s="93">
        <f t="shared" si="778"/>
        <v>0</v>
      </c>
      <c r="NMJ88" s="93">
        <f t="shared" si="778"/>
        <v>0</v>
      </c>
      <c r="NMK88" s="93">
        <f t="shared" si="778"/>
        <v>0</v>
      </c>
      <c r="NML88" s="93">
        <f t="shared" ref="NML88:NOW88" si="779">NMF56-NLZ56</f>
        <v>0</v>
      </c>
      <c r="NMM88" s="93">
        <f t="shared" si="779"/>
        <v>0</v>
      </c>
      <c r="NMN88" s="93">
        <f t="shared" si="779"/>
        <v>0</v>
      </c>
      <c r="NMO88" s="93">
        <f t="shared" si="779"/>
        <v>0</v>
      </c>
      <c r="NMP88" s="93">
        <f t="shared" si="779"/>
        <v>0</v>
      </c>
      <c r="NMQ88" s="93">
        <f t="shared" si="779"/>
        <v>0</v>
      </c>
      <c r="NMR88" s="93">
        <f t="shared" si="779"/>
        <v>0</v>
      </c>
      <c r="NMS88" s="93">
        <f t="shared" si="779"/>
        <v>0</v>
      </c>
      <c r="NMT88" s="93">
        <f t="shared" si="779"/>
        <v>0</v>
      </c>
      <c r="NMU88" s="93">
        <f t="shared" si="779"/>
        <v>0</v>
      </c>
      <c r="NMV88" s="93">
        <f t="shared" si="779"/>
        <v>0</v>
      </c>
      <c r="NMW88" s="93">
        <f t="shared" si="779"/>
        <v>0</v>
      </c>
      <c r="NMX88" s="93">
        <f t="shared" si="779"/>
        <v>0</v>
      </c>
      <c r="NMY88" s="93">
        <f t="shared" si="779"/>
        <v>0</v>
      </c>
      <c r="NMZ88" s="93">
        <f t="shared" si="779"/>
        <v>0</v>
      </c>
      <c r="NNA88" s="93">
        <f t="shared" si="779"/>
        <v>0</v>
      </c>
      <c r="NNB88" s="93">
        <f t="shared" si="779"/>
        <v>0</v>
      </c>
      <c r="NNC88" s="93">
        <f t="shared" si="779"/>
        <v>0</v>
      </c>
      <c r="NND88" s="93">
        <f t="shared" si="779"/>
        <v>0</v>
      </c>
      <c r="NNE88" s="93">
        <f t="shared" si="779"/>
        <v>0</v>
      </c>
      <c r="NNF88" s="93">
        <f t="shared" si="779"/>
        <v>0</v>
      </c>
      <c r="NNG88" s="93">
        <f t="shared" si="779"/>
        <v>0</v>
      </c>
      <c r="NNH88" s="93">
        <f t="shared" si="779"/>
        <v>0</v>
      </c>
      <c r="NNI88" s="93">
        <f t="shared" si="779"/>
        <v>0</v>
      </c>
      <c r="NNJ88" s="93">
        <f t="shared" si="779"/>
        <v>0</v>
      </c>
      <c r="NNK88" s="93">
        <f t="shared" si="779"/>
        <v>0</v>
      </c>
      <c r="NNL88" s="93">
        <f t="shared" si="779"/>
        <v>0</v>
      </c>
      <c r="NNM88" s="93">
        <f t="shared" si="779"/>
        <v>0</v>
      </c>
      <c r="NNN88" s="93">
        <f t="shared" si="779"/>
        <v>0</v>
      </c>
      <c r="NNO88" s="93">
        <f t="shared" si="779"/>
        <v>0</v>
      </c>
      <c r="NNP88" s="93">
        <f t="shared" si="779"/>
        <v>0</v>
      </c>
      <c r="NNQ88" s="93">
        <f t="shared" si="779"/>
        <v>0</v>
      </c>
      <c r="NNR88" s="93">
        <f t="shared" si="779"/>
        <v>0</v>
      </c>
      <c r="NNS88" s="93">
        <f t="shared" si="779"/>
        <v>0</v>
      </c>
      <c r="NNT88" s="93">
        <f t="shared" si="779"/>
        <v>0</v>
      </c>
      <c r="NNU88" s="93">
        <f t="shared" si="779"/>
        <v>0</v>
      </c>
      <c r="NNV88" s="93">
        <f t="shared" si="779"/>
        <v>0</v>
      </c>
      <c r="NNW88" s="93">
        <f t="shared" si="779"/>
        <v>0</v>
      </c>
      <c r="NNX88" s="93">
        <f t="shared" si="779"/>
        <v>0</v>
      </c>
      <c r="NNY88" s="93">
        <f t="shared" si="779"/>
        <v>0</v>
      </c>
      <c r="NNZ88" s="93">
        <f t="shared" si="779"/>
        <v>0</v>
      </c>
      <c r="NOA88" s="93">
        <f t="shared" si="779"/>
        <v>0</v>
      </c>
      <c r="NOB88" s="93">
        <f t="shared" si="779"/>
        <v>0</v>
      </c>
      <c r="NOC88" s="93">
        <f t="shared" si="779"/>
        <v>0</v>
      </c>
      <c r="NOD88" s="93">
        <f t="shared" si="779"/>
        <v>0</v>
      </c>
      <c r="NOE88" s="93">
        <f t="shared" si="779"/>
        <v>0</v>
      </c>
      <c r="NOF88" s="93">
        <f t="shared" si="779"/>
        <v>0</v>
      </c>
      <c r="NOG88" s="93">
        <f t="shared" si="779"/>
        <v>0</v>
      </c>
      <c r="NOH88" s="93">
        <f t="shared" si="779"/>
        <v>0</v>
      </c>
      <c r="NOI88" s="93">
        <f t="shared" si="779"/>
        <v>0</v>
      </c>
      <c r="NOJ88" s="93">
        <f t="shared" si="779"/>
        <v>0</v>
      </c>
      <c r="NOK88" s="93">
        <f t="shared" si="779"/>
        <v>0</v>
      </c>
      <c r="NOL88" s="93">
        <f t="shared" si="779"/>
        <v>0</v>
      </c>
      <c r="NOM88" s="93">
        <f t="shared" si="779"/>
        <v>0</v>
      </c>
      <c r="NON88" s="93">
        <f t="shared" si="779"/>
        <v>0</v>
      </c>
      <c r="NOO88" s="93">
        <f t="shared" si="779"/>
        <v>0</v>
      </c>
      <c r="NOP88" s="93">
        <f t="shared" si="779"/>
        <v>0</v>
      </c>
      <c r="NOQ88" s="93">
        <f t="shared" si="779"/>
        <v>0</v>
      </c>
      <c r="NOR88" s="93">
        <f t="shared" si="779"/>
        <v>0</v>
      </c>
      <c r="NOS88" s="93">
        <f t="shared" si="779"/>
        <v>0</v>
      </c>
      <c r="NOT88" s="93">
        <f t="shared" si="779"/>
        <v>0</v>
      </c>
      <c r="NOU88" s="93">
        <f t="shared" si="779"/>
        <v>0</v>
      </c>
      <c r="NOV88" s="93">
        <f t="shared" si="779"/>
        <v>0</v>
      </c>
      <c r="NOW88" s="93">
        <f t="shared" si="779"/>
        <v>0</v>
      </c>
      <c r="NOX88" s="93">
        <f t="shared" ref="NOX88:NRI88" si="780">NOR56-NOL56</f>
        <v>0</v>
      </c>
      <c r="NOY88" s="93">
        <f t="shared" si="780"/>
        <v>0</v>
      </c>
      <c r="NOZ88" s="93">
        <f t="shared" si="780"/>
        <v>0</v>
      </c>
      <c r="NPA88" s="93">
        <f t="shared" si="780"/>
        <v>0</v>
      </c>
      <c r="NPB88" s="93">
        <f t="shared" si="780"/>
        <v>0</v>
      </c>
      <c r="NPC88" s="93">
        <f t="shared" si="780"/>
        <v>0</v>
      </c>
      <c r="NPD88" s="93">
        <f t="shared" si="780"/>
        <v>0</v>
      </c>
      <c r="NPE88" s="93">
        <f t="shared" si="780"/>
        <v>0</v>
      </c>
      <c r="NPF88" s="93">
        <f t="shared" si="780"/>
        <v>0</v>
      </c>
      <c r="NPG88" s="93">
        <f t="shared" si="780"/>
        <v>0</v>
      </c>
      <c r="NPH88" s="93">
        <f t="shared" si="780"/>
        <v>0</v>
      </c>
      <c r="NPI88" s="93">
        <f t="shared" si="780"/>
        <v>0</v>
      </c>
      <c r="NPJ88" s="93">
        <f t="shared" si="780"/>
        <v>0</v>
      </c>
      <c r="NPK88" s="93">
        <f t="shared" si="780"/>
        <v>0</v>
      </c>
      <c r="NPL88" s="93">
        <f t="shared" si="780"/>
        <v>0</v>
      </c>
      <c r="NPM88" s="93">
        <f t="shared" si="780"/>
        <v>0</v>
      </c>
      <c r="NPN88" s="93">
        <f t="shared" si="780"/>
        <v>0</v>
      </c>
      <c r="NPO88" s="93">
        <f t="shared" si="780"/>
        <v>0</v>
      </c>
      <c r="NPP88" s="93">
        <f t="shared" si="780"/>
        <v>0</v>
      </c>
      <c r="NPQ88" s="93">
        <f t="shared" si="780"/>
        <v>0</v>
      </c>
      <c r="NPR88" s="93">
        <f t="shared" si="780"/>
        <v>0</v>
      </c>
      <c r="NPS88" s="93">
        <f t="shared" si="780"/>
        <v>0</v>
      </c>
      <c r="NPT88" s="93">
        <f t="shared" si="780"/>
        <v>0</v>
      </c>
      <c r="NPU88" s="93">
        <f t="shared" si="780"/>
        <v>0</v>
      </c>
      <c r="NPV88" s="93">
        <f t="shared" si="780"/>
        <v>0</v>
      </c>
      <c r="NPW88" s="93">
        <f t="shared" si="780"/>
        <v>0</v>
      </c>
      <c r="NPX88" s="93">
        <f t="shared" si="780"/>
        <v>0</v>
      </c>
      <c r="NPY88" s="93">
        <f t="shared" si="780"/>
        <v>0</v>
      </c>
      <c r="NPZ88" s="93">
        <f t="shared" si="780"/>
        <v>0</v>
      </c>
      <c r="NQA88" s="93">
        <f t="shared" si="780"/>
        <v>0</v>
      </c>
      <c r="NQB88" s="93">
        <f t="shared" si="780"/>
        <v>0</v>
      </c>
      <c r="NQC88" s="93">
        <f t="shared" si="780"/>
        <v>0</v>
      </c>
      <c r="NQD88" s="93">
        <f t="shared" si="780"/>
        <v>0</v>
      </c>
      <c r="NQE88" s="93">
        <f t="shared" si="780"/>
        <v>0</v>
      </c>
      <c r="NQF88" s="93">
        <f t="shared" si="780"/>
        <v>0</v>
      </c>
      <c r="NQG88" s="93">
        <f t="shared" si="780"/>
        <v>0</v>
      </c>
      <c r="NQH88" s="93">
        <f t="shared" si="780"/>
        <v>0</v>
      </c>
      <c r="NQI88" s="93">
        <f t="shared" si="780"/>
        <v>0</v>
      </c>
      <c r="NQJ88" s="93">
        <f t="shared" si="780"/>
        <v>0</v>
      </c>
      <c r="NQK88" s="93">
        <f t="shared" si="780"/>
        <v>0</v>
      </c>
      <c r="NQL88" s="93">
        <f t="shared" si="780"/>
        <v>0</v>
      </c>
      <c r="NQM88" s="93">
        <f t="shared" si="780"/>
        <v>0</v>
      </c>
      <c r="NQN88" s="93">
        <f t="shared" si="780"/>
        <v>0</v>
      </c>
      <c r="NQO88" s="93">
        <f t="shared" si="780"/>
        <v>0</v>
      </c>
      <c r="NQP88" s="93">
        <f t="shared" si="780"/>
        <v>0</v>
      </c>
      <c r="NQQ88" s="93">
        <f t="shared" si="780"/>
        <v>0</v>
      </c>
      <c r="NQR88" s="93">
        <f t="shared" si="780"/>
        <v>0</v>
      </c>
      <c r="NQS88" s="93">
        <f t="shared" si="780"/>
        <v>0</v>
      </c>
      <c r="NQT88" s="93">
        <f t="shared" si="780"/>
        <v>0</v>
      </c>
      <c r="NQU88" s="93">
        <f t="shared" si="780"/>
        <v>0</v>
      </c>
      <c r="NQV88" s="93">
        <f t="shared" si="780"/>
        <v>0</v>
      </c>
      <c r="NQW88" s="93">
        <f t="shared" si="780"/>
        <v>0</v>
      </c>
      <c r="NQX88" s="93">
        <f t="shared" si="780"/>
        <v>0</v>
      </c>
      <c r="NQY88" s="93">
        <f t="shared" si="780"/>
        <v>0</v>
      </c>
      <c r="NQZ88" s="93">
        <f t="shared" si="780"/>
        <v>0</v>
      </c>
      <c r="NRA88" s="93">
        <f t="shared" si="780"/>
        <v>0</v>
      </c>
      <c r="NRB88" s="93">
        <f t="shared" si="780"/>
        <v>0</v>
      </c>
      <c r="NRC88" s="93">
        <f t="shared" si="780"/>
        <v>0</v>
      </c>
      <c r="NRD88" s="93">
        <f t="shared" si="780"/>
        <v>0</v>
      </c>
      <c r="NRE88" s="93">
        <f t="shared" si="780"/>
        <v>0</v>
      </c>
      <c r="NRF88" s="93">
        <f t="shared" si="780"/>
        <v>0</v>
      </c>
      <c r="NRG88" s="93">
        <f t="shared" si="780"/>
        <v>0</v>
      </c>
      <c r="NRH88" s="93">
        <f t="shared" si="780"/>
        <v>0</v>
      </c>
      <c r="NRI88" s="93">
        <f t="shared" si="780"/>
        <v>0</v>
      </c>
      <c r="NRJ88" s="93">
        <f t="shared" ref="NRJ88:NTU88" si="781">NRD56-NQX56</f>
        <v>0</v>
      </c>
      <c r="NRK88" s="93">
        <f t="shared" si="781"/>
        <v>0</v>
      </c>
      <c r="NRL88" s="93">
        <f t="shared" si="781"/>
        <v>0</v>
      </c>
      <c r="NRM88" s="93">
        <f t="shared" si="781"/>
        <v>0</v>
      </c>
      <c r="NRN88" s="93">
        <f t="shared" si="781"/>
        <v>0</v>
      </c>
      <c r="NRO88" s="93">
        <f t="shared" si="781"/>
        <v>0</v>
      </c>
      <c r="NRP88" s="93">
        <f t="shared" si="781"/>
        <v>0</v>
      </c>
      <c r="NRQ88" s="93">
        <f t="shared" si="781"/>
        <v>0</v>
      </c>
      <c r="NRR88" s="93">
        <f t="shared" si="781"/>
        <v>0</v>
      </c>
      <c r="NRS88" s="93">
        <f t="shared" si="781"/>
        <v>0</v>
      </c>
      <c r="NRT88" s="93">
        <f t="shared" si="781"/>
        <v>0</v>
      </c>
      <c r="NRU88" s="93">
        <f t="shared" si="781"/>
        <v>0</v>
      </c>
      <c r="NRV88" s="93">
        <f t="shared" si="781"/>
        <v>0</v>
      </c>
      <c r="NRW88" s="93">
        <f t="shared" si="781"/>
        <v>0</v>
      </c>
      <c r="NRX88" s="93">
        <f t="shared" si="781"/>
        <v>0</v>
      </c>
      <c r="NRY88" s="93">
        <f t="shared" si="781"/>
        <v>0</v>
      </c>
      <c r="NRZ88" s="93">
        <f t="shared" si="781"/>
        <v>0</v>
      </c>
      <c r="NSA88" s="93">
        <f t="shared" si="781"/>
        <v>0</v>
      </c>
      <c r="NSB88" s="93">
        <f t="shared" si="781"/>
        <v>0</v>
      </c>
      <c r="NSC88" s="93">
        <f t="shared" si="781"/>
        <v>0</v>
      </c>
      <c r="NSD88" s="93">
        <f t="shared" si="781"/>
        <v>0</v>
      </c>
      <c r="NSE88" s="93">
        <f t="shared" si="781"/>
        <v>0</v>
      </c>
      <c r="NSF88" s="93">
        <f t="shared" si="781"/>
        <v>0</v>
      </c>
      <c r="NSG88" s="93">
        <f t="shared" si="781"/>
        <v>0</v>
      </c>
      <c r="NSH88" s="93">
        <f t="shared" si="781"/>
        <v>0</v>
      </c>
      <c r="NSI88" s="93">
        <f t="shared" si="781"/>
        <v>0</v>
      </c>
      <c r="NSJ88" s="93">
        <f t="shared" si="781"/>
        <v>0</v>
      </c>
      <c r="NSK88" s="93">
        <f t="shared" si="781"/>
        <v>0</v>
      </c>
      <c r="NSL88" s="93">
        <f t="shared" si="781"/>
        <v>0</v>
      </c>
      <c r="NSM88" s="93">
        <f t="shared" si="781"/>
        <v>0</v>
      </c>
      <c r="NSN88" s="93">
        <f t="shared" si="781"/>
        <v>0</v>
      </c>
      <c r="NSO88" s="93">
        <f t="shared" si="781"/>
        <v>0</v>
      </c>
      <c r="NSP88" s="93">
        <f t="shared" si="781"/>
        <v>0</v>
      </c>
      <c r="NSQ88" s="93">
        <f t="shared" si="781"/>
        <v>0</v>
      </c>
      <c r="NSR88" s="93">
        <f t="shared" si="781"/>
        <v>0</v>
      </c>
      <c r="NSS88" s="93">
        <f t="shared" si="781"/>
        <v>0</v>
      </c>
      <c r="NST88" s="93">
        <f t="shared" si="781"/>
        <v>0</v>
      </c>
      <c r="NSU88" s="93">
        <f t="shared" si="781"/>
        <v>0</v>
      </c>
      <c r="NSV88" s="93">
        <f t="shared" si="781"/>
        <v>0</v>
      </c>
      <c r="NSW88" s="93">
        <f t="shared" si="781"/>
        <v>0</v>
      </c>
      <c r="NSX88" s="93">
        <f t="shared" si="781"/>
        <v>0</v>
      </c>
      <c r="NSY88" s="93">
        <f t="shared" si="781"/>
        <v>0</v>
      </c>
      <c r="NSZ88" s="93">
        <f t="shared" si="781"/>
        <v>0</v>
      </c>
      <c r="NTA88" s="93">
        <f t="shared" si="781"/>
        <v>0</v>
      </c>
      <c r="NTB88" s="93">
        <f t="shared" si="781"/>
        <v>0</v>
      </c>
      <c r="NTC88" s="93">
        <f t="shared" si="781"/>
        <v>0</v>
      </c>
      <c r="NTD88" s="93">
        <f t="shared" si="781"/>
        <v>0</v>
      </c>
      <c r="NTE88" s="93">
        <f t="shared" si="781"/>
        <v>0</v>
      </c>
      <c r="NTF88" s="93">
        <f t="shared" si="781"/>
        <v>0</v>
      </c>
      <c r="NTG88" s="93">
        <f t="shared" si="781"/>
        <v>0</v>
      </c>
      <c r="NTH88" s="93">
        <f t="shared" si="781"/>
        <v>0</v>
      </c>
      <c r="NTI88" s="93">
        <f t="shared" si="781"/>
        <v>0</v>
      </c>
      <c r="NTJ88" s="93">
        <f t="shared" si="781"/>
        <v>0</v>
      </c>
      <c r="NTK88" s="93">
        <f t="shared" si="781"/>
        <v>0</v>
      </c>
      <c r="NTL88" s="93">
        <f t="shared" si="781"/>
        <v>0</v>
      </c>
      <c r="NTM88" s="93">
        <f t="shared" si="781"/>
        <v>0</v>
      </c>
      <c r="NTN88" s="93">
        <f t="shared" si="781"/>
        <v>0</v>
      </c>
      <c r="NTO88" s="93">
        <f t="shared" si="781"/>
        <v>0</v>
      </c>
      <c r="NTP88" s="93">
        <f t="shared" si="781"/>
        <v>0</v>
      </c>
      <c r="NTQ88" s="93">
        <f t="shared" si="781"/>
        <v>0</v>
      </c>
      <c r="NTR88" s="93">
        <f t="shared" si="781"/>
        <v>0</v>
      </c>
      <c r="NTS88" s="93">
        <f t="shared" si="781"/>
        <v>0</v>
      </c>
      <c r="NTT88" s="93">
        <f t="shared" si="781"/>
        <v>0</v>
      </c>
      <c r="NTU88" s="93">
        <f t="shared" si="781"/>
        <v>0</v>
      </c>
      <c r="NTV88" s="93">
        <f t="shared" ref="NTV88:NWG88" si="782">NTP56-NTJ56</f>
        <v>0</v>
      </c>
      <c r="NTW88" s="93">
        <f t="shared" si="782"/>
        <v>0</v>
      </c>
      <c r="NTX88" s="93">
        <f t="shared" si="782"/>
        <v>0</v>
      </c>
      <c r="NTY88" s="93">
        <f t="shared" si="782"/>
        <v>0</v>
      </c>
      <c r="NTZ88" s="93">
        <f t="shared" si="782"/>
        <v>0</v>
      </c>
      <c r="NUA88" s="93">
        <f t="shared" si="782"/>
        <v>0</v>
      </c>
      <c r="NUB88" s="93">
        <f t="shared" si="782"/>
        <v>0</v>
      </c>
      <c r="NUC88" s="93">
        <f t="shared" si="782"/>
        <v>0</v>
      </c>
      <c r="NUD88" s="93">
        <f t="shared" si="782"/>
        <v>0</v>
      </c>
      <c r="NUE88" s="93">
        <f t="shared" si="782"/>
        <v>0</v>
      </c>
      <c r="NUF88" s="93">
        <f t="shared" si="782"/>
        <v>0</v>
      </c>
      <c r="NUG88" s="93">
        <f t="shared" si="782"/>
        <v>0</v>
      </c>
      <c r="NUH88" s="93">
        <f t="shared" si="782"/>
        <v>0</v>
      </c>
      <c r="NUI88" s="93">
        <f t="shared" si="782"/>
        <v>0</v>
      </c>
      <c r="NUJ88" s="93">
        <f t="shared" si="782"/>
        <v>0</v>
      </c>
      <c r="NUK88" s="93">
        <f t="shared" si="782"/>
        <v>0</v>
      </c>
      <c r="NUL88" s="93">
        <f t="shared" si="782"/>
        <v>0</v>
      </c>
      <c r="NUM88" s="93">
        <f t="shared" si="782"/>
        <v>0</v>
      </c>
      <c r="NUN88" s="93">
        <f t="shared" si="782"/>
        <v>0</v>
      </c>
      <c r="NUO88" s="93">
        <f t="shared" si="782"/>
        <v>0</v>
      </c>
      <c r="NUP88" s="93">
        <f t="shared" si="782"/>
        <v>0</v>
      </c>
      <c r="NUQ88" s="93">
        <f t="shared" si="782"/>
        <v>0</v>
      </c>
      <c r="NUR88" s="93">
        <f t="shared" si="782"/>
        <v>0</v>
      </c>
      <c r="NUS88" s="93">
        <f t="shared" si="782"/>
        <v>0</v>
      </c>
      <c r="NUT88" s="93">
        <f t="shared" si="782"/>
        <v>0</v>
      </c>
      <c r="NUU88" s="93">
        <f t="shared" si="782"/>
        <v>0</v>
      </c>
      <c r="NUV88" s="93">
        <f t="shared" si="782"/>
        <v>0</v>
      </c>
      <c r="NUW88" s="93">
        <f t="shared" si="782"/>
        <v>0</v>
      </c>
      <c r="NUX88" s="93">
        <f t="shared" si="782"/>
        <v>0</v>
      </c>
      <c r="NUY88" s="93">
        <f t="shared" si="782"/>
        <v>0</v>
      </c>
      <c r="NUZ88" s="93">
        <f t="shared" si="782"/>
        <v>0</v>
      </c>
      <c r="NVA88" s="93">
        <f t="shared" si="782"/>
        <v>0</v>
      </c>
      <c r="NVB88" s="93">
        <f t="shared" si="782"/>
        <v>0</v>
      </c>
      <c r="NVC88" s="93">
        <f t="shared" si="782"/>
        <v>0</v>
      </c>
      <c r="NVD88" s="93">
        <f t="shared" si="782"/>
        <v>0</v>
      </c>
      <c r="NVE88" s="93">
        <f t="shared" si="782"/>
        <v>0</v>
      </c>
      <c r="NVF88" s="93">
        <f t="shared" si="782"/>
        <v>0</v>
      </c>
      <c r="NVG88" s="93">
        <f t="shared" si="782"/>
        <v>0</v>
      </c>
      <c r="NVH88" s="93">
        <f t="shared" si="782"/>
        <v>0</v>
      </c>
      <c r="NVI88" s="93">
        <f t="shared" si="782"/>
        <v>0</v>
      </c>
      <c r="NVJ88" s="93">
        <f t="shared" si="782"/>
        <v>0</v>
      </c>
      <c r="NVK88" s="93">
        <f t="shared" si="782"/>
        <v>0</v>
      </c>
      <c r="NVL88" s="93">
        <f t="shared" si="782"/>
        <v>0</v>
      </c>
      <c r="NVM88" s="93">
        <f t="shared" si="782"/>
        <v>0</v>
      </c>
      <c r="NVN88" s="93">
        <f t="shared" si="782"/>
        <v>0</v>
      </c>
      <c r="NVO88" s="93">
        <f t="shared" si="782"/>
        <v>0</v>
      </c>
      <c r="NVP88" s="93">
        <f t="shared" si="782"/>
        <v>0</v>
      </c>
      <c r="NVQ88" s="93">
        <f t="shared" si="782"/>
        <v>0</v>
      </c>
      <c r="NVR88" s="93">
        <f t="shared" si="782"/>
        <v>0</v>
      </c>
      <c r="NVS88" s="93">
        <f t="shared" si="782"/>
        <v>0</v>
      </c>
      <c r="NVT88" s="93">
        <f t="shared" si="782"/>
        <v>0</v>
      </c>
      <c r="NVU88" s="93">
        <f t="shared" si="782"/>
        <v>0</v>
      </c>
      <c r="NVV88" s="93">
        <f t="shared" si="782"/>
        <v>0</v>
      </c>
      <c r="NVW88" s="93">
        <f t="shared" si="782"/>
        <v>0</v>
      </c>
      <c r="NVX88" s="93">
        <f t="shared" si="782"/>
        <v>0</v>
      </c>
      <c r="NVY88" s="93">
        <f t="shared" si="782"/>
        <v>0</v>
      </c>
      <c r="NVZ88" s="93">
        <f t="shared" si="782"/>
        <v>0</v>
      </c>
      <c r="NWA88" s="93">
        <f t="shared" si="782"/>
        <v>0</v>
      </c>
      <c r="NWB88" s="93">
        <f t="shared" si="782"/>
        <v>0</v>
      </c>
      <c r="NWC88" s="93">
        <f t="shared" si="782"/>
        <v>0</v>
      </c>
      <c r="NWD88" s="93">
        <f t="shared" si="782"/>
        <v>0</v>
      </c>
      <c r="NWE88" s="93">
        <f t="shared" si="782"/>
        <v>0</v>
      </c>
      <c r="NWF88" s="93">
        <f t="shared" si="782"/>
        <v>0</v>
      </c>
      <c r="NWG88" s="93">
        <f t="shared" si="782"/>
        <v>0</v>
      </c>
      <c r="NWH88" s="93">
        <f t="shared" ref="NWH88:NYS88" si="783">NWB56-NVV56</f>
        <v>0</v>
      </c>
      <c r="NWI88" s="93">
        <f t="shared" si="783"/>
        <v>0</v>
      </c>
      <c r="NWJ88" s="93">
        <f t="shared" si="783"/>
        <v>0</v>
      </c>
      <c r="NWK88" s="93">
        <f t="shared" si="783"/>
        <v>0</v>
      </c>
      <c r="NWL88" s="93">
        <f t="shared" si="783"/>
        <v>0</v>
      </c>
      <c r="NWM88" s="93">
        <f t="shared" si="783"/>
        <v>0</v>
      </c>
      <c r="NWN88" s="93">
        <f t="shared" si="783"/>
        <v>0</v>
      </c>
      <c r="NWO88" s="93">
        <f t="shared" si="783"/>
        <v>0</v>
      </c>
      <c r="NWP88" s="93">
        <f t="shared" si="783"/>
        <v>0</v>
      </c>
      <c r="NWQ88" s="93">
        <f t="shared" si="783"/>
        <v>0</v>
      </c>
      <c r="NWR88" s="93">
        <f t="shared" si="783"/>
        <v>0</v>
      </c>
      <c r="NWS88" s="93">
        <f t="shared" si="783"/>
        <v>0</v>
      </c>
      <c r="NWT88" s="93">
        <f t="shared" si="783"/>
        <v>0</v>
      </c>
      <c r="NWU88" s="93">
        <f t="shared" si="783"/>
        <v>0</v>
      </c>
      <c r="NWV88" s="93">
        <f t="shared" si="783"/>
        <v>0</v>
      </c>
      <c r="NWW88" s="93">
        <f t="shared" si="783"/>
        <v>0</v>
      </c>
      <c r="NWX88" s="93">
        <f t="shared" si="783"/>
        <v>0</v>
      </c>
      <c r="NWY88" s="93">
        <f t="shared" si="783"/>
        <v>0</v>
      </c>
      <c r="NWZ88" s="93">
        <f t="shared" si="783"/>
        <v>0</v>
      </c>
      <c r="NXA88" s="93">
        <f t="shared" si="783"/>
        <v>0</v>
      </c>
      <c r="NXB88" s="93">
        <f t="shared" si="783"/>
        <v>0</v>
      </c>
      <c r="NXC88" s="93">
        <f t="shared" si="783"/>
        <v>0</v>
      </c>
      <c r="NXD88" s="93">
        <f t="shared" si="783"/>
        <v>0</v>
      </c>
      <c r="NXE88" s="93">
        <f t="shared" si="783"/>
        <v>0</v>
      </c>
      <c r="NXF88" s="93">
        <f t="shared" si="783"/>
        <v>0</v>
      </c>
      <c r="NXG88" s="93">
        <f t="shared" si="783"/>
        <v>0</v>
      </c>
      <c r="NXH88" s="93">
        <f t="shared" si="783"/>
        <v>0</v>
      </c>
      <c r="NXI88" s="93">
        <f t="shared" si="783"/>
        <v>0</v>
      </c>
      <c r="NXJ88" s="93">
        <f t="shared" si="783"/>
        <v>0</v>
      </c>
      <c r="NXK88" s="93">
        <f t="shared" si="783"/>
        <v>0</v>
      </c>
      <c r="NXL88" s="93">
        <f t="shared" si="783"/>
        <v>0</v>
      </c>
      <c r="NXM88" s="93">
        <f t="shared" si="783"/>
        <v>0</v>
      </c>
      <c r="NXN88" s="93">
        <f t="shared" si="783"/>
        <v>0</v>
      </c>
      <c r="NXO88" s="93">
        <f t="shared" si="783"/>
        <v>0</v>
      </c>
      <c r="NXP88" s="93">
        <f t="shared" si="783"/>
        <v>0</v>
      </c>
      <c r="NXQ88" s="93">
        <f t="shared" si="783"/>
        <v>0</v>
      </c>
      <c r="NXR88" s="93">
        <f t="shared" si="783"/>
        <v>0</v>
      </c>
      <c r="NXS88" s="93">
        <f t="shared" si="783"/>
        <v>0</v>
      </c>
      <c r="NXT88" s="93">
        <f t="shared" si="783"/>
        <v>0</v>
      </c>
      <c r="NXU88" s="93">
        <f t="shared" si="783"/>
        <v>0</v>
      </c>
      <c r="NXV88" s="93">
        <f t="shared" si="783"/>
        <v>0</v>
      </c>
      <c r="NXW88" s="93">
        <f t="shared" si="783"/>
        <v>0</v>
      </c>
      <c r="NXX88" s="93">
        <f t="shared" si="783"/>
        <v>0</v>
      </c>
      <c r="NXY88" s="93">
        <f t="shared" si="783"/>
        <v>0</v>
      </c>
      <c r="NXZ88" s="93">
        <f t="shared" si="783"/>
        <v>0</v>
      </c>
      <c r="NYA88" s="93">
        <f t="shared" si="783"/>
        <v>0</v>
      </c>
      <c r="NYB88" s="93">
        <f t="shared" si="783"/>
        <v>0</v>
      </c>
      <c r="NYC88" s="93">
        <f t="shared" si="783"/>
        <v>0</v>
      </c>
      <c r="NYD88" s="93">
        <f t="shared" si="783"/>
        <v>0</v>
      </c>
      <c r="NYE88" s="93">
        <f t="shared" si="783"/>
        <v>0</v>
      </c>
      <c r="NYF88" s="93">
        <f t="shared" si="783"/>
        <v>0</v>
      </c>
      <c r="NYG88" s="93">
        <f t="shared" si="783"/>
        <v>0</v>
      </c>
      <c r="NYH88" s="93">
        <f t="shared" si="783"/>
        <v>0</v>
      </c>
      <c r="NYI88" s="93">
        <f t="shared" si="783"/>
        <v>0</v>
      </c>
      <c r="NYJ88" s="93">
        <f t="shared" si="783"/>
        <v>0</v>
      </c>
      <c r="NYK88" s="93">
        <f t="shared" si="783"/>
        <v>0</v>
      </c>
      <c r="NYL88" s="93">
        <f t="shared" si="783"/>
        <v>0</v>
      </c>
      <c r="NYM88" s="93">
        <f t="shared" si="783"/>
        <v>0</v>
      </c>
      <c r="NYN88" s="93">
        <f t="shared" si="783"/>
        <v>0</v>
      </c>
      <c r="NYO88" s="93">
        <f t="shared" si="783"/>
        <v>0</v>
      </c>
      <c r="NYP88" s="93">
        <f t="shared" si="783"/>
        <v>0</v>
      </c>
      <c r="NYQ88" s="93">
        <f t="shared" si="783"/>
        <v>0</v>
      </c>
      <c r="NYR88" s="93">
        <f t="shared" si="783"/>
        <v>0</v>
      </c>
      <c r="NYS88" s="93">
        <f t="shared" si="783"/>
        <v>0</v>
      </c>
      <c r="NYT88" s="93">
        <f t="shared" ref="NYT88:OBE88" si="784">NYN56-NYH56</f>
        <v>0</v>
      </c>
      <c r="NYU88" s="93">
        <f t="shared" si="784"/>
        <v>0</v>
      </c>
      <c r="NYV88" s="93">
        <f t="shared" si="784"/>
        <v>0</v>
      </c>
      <c r="NYW88" s="93">
        <f t="shared" si="784"/>
        <v>0</v>
      </c>
      <c r="NYX88" s="93">
        <f t="shared" si="784"/>
        <v>0</v>
      </c>
      <c r="NYY88" s="93">
        <f t="shared" si="784"/>
        <v>0</v>
      </c>
      <c r="NYZ88" s="93">
        <f t="shared" si="784"/>
        <v>0</v>
      </c>
      <c r="NZA88" s="93">
        <f t="shared" si="784"/>
        <v>0</v>
      </c>
      <c r="NZB88" s="93">
        <f t="shared" si="784"/>
        <v>0</v>
      </c>
      <c r="NZC88" s="93">
        <f t="shared" si="784"/>
        <v>0</v>
      </c>
      <c r="NZD88" s="93">
        <f t="shared" si="784"/>
        <v>0</v>
      </c>
      <c r="NZE88" s="93">
        <f t="shared" si="784"/>
        <v>0</v>
      </c>
      <c r="NZF88" s="93">
        <f t="shared" si="784"/>
        <v>0</v>
      </c>
      <c r="NZG88" s="93">
        <f t="shared" si="784"/>
        <v>0</v>
      </c>
      <c r="NZH88" s="93">
        <f t="shared" si="784"/>
        <v>0</v>
      </c>
      <c r="NZI88" s="93">
        <f t="shared" si="784"/>
        <v>0</v>
      </c>
      <c r="NZJ88" s="93">
        <f t="shared" si="784"/>
        <v>0</v>
      </c>
      <c r="NZK88" s="93">
        <f t="shared" si="784"/>
        <v>0</v>
      </c>
      <c r="NZL88" s="93">
        <f t="shared" si="784"/>
        <v>0</v>
      </c>
      <c r="NZM88" s="93">
        <f t="shared" si="784"/>
        <v>0</v>
      </c>
      <c r="NZN88" s="93">
        <f t="shared" si="784"/>
        <v>0</v>
      </c>
      <c r="NZO88" s="93">
        <f t="shared" si="784"/>
        <v>0</v>
      </c>
      <c r="NZP88" s="93">
        <f t="shared" si="784"/>
        <v>0</v>
      </c>
      <c r="NZQ88" s="93">
        <f t="shared" si="784"/>
        <v>0</v>
      </c>
      <c r="NZR88" s="93">
        <f t="shared" si="784"/>
        <v>0</v>
      </c>
      <c r="NZS88" s="93">
        <f t="shared" si="784"/>
        <v>0</v>
      </c>
      <c r="NZT88" s="93">
        <f t="shared" si="784"/>
        <v>0</v>
      </c>
      <c r="NZU88" s="93">
        <f t="shared" si="784"/>
        <v>0</v>
      </c>
      <c r="NZV88" s="93">
        <f t="shared" si="784"/>
        <v>0</v>
      </c>
      <c r="NZW88" s="93">
        <f t="shared" si="784"/>
        <v>0</v>
      </c>
      <c r="NZX88" s="93">
        <f t="shared" si="784"/>
        <v>0</v>
      </c>
      <c r="NZY88" s="93">
        <f t="shared" si="784"/>
        <v>0</v>
      </c>
      <c r="NZZ88" s="93">
        <f t="shared" si="784"/>
        <v>0</v>
      </c>
      <c r="OAA88" s="93">
        <f t="shared" si="784"/>
        <v>0</v>
      </c>
      <c r="OAB88" s="93">
        <f t="shared" si="784"/>
        <v>0</v>
      </c>
      <c r="OAC88" s="93">
        <f t="shared" si="784"/>
        <v>0</v>
      </c>
      <c r="OAD88" s="93">
        <f t="shared" si="784"/>
        <v>0</v>
      </c>
      <c r="OAE88" s="93">
        <f t="shared" si="784"/>
        <v>0</v>
      </c>
      <c r="OAF88" s="93">
        <f t="shared" si="784"/>
        <v>0</v>
      </c>
      <c r="OAG88" s="93">
        <f t="shared" si="784"/>
        <v>0</v>
      </c>
      <c r="OAH88" s="93">
        <f t="shared" si="784"/>
        <v>0</v>
      </c>
      <c r="OAI88" s="93">
        <f t="shared" si="784"/>
        <v>0</v>
      </c>
      <c r="OAJ88" s="93">
        <f t="shared" si="784"/>
        <v>0</v>
      </c>
      <c r="OAK88" s="93">
        <f t="shared" si="784"/>
        <v>0</v>
      </c>
      <c r="OAL88" s="93">
        <f t="shared" si="784"/>
        <v>0</v>
      </c>
      <c r="OAM88" s="93">
        <f t="shared" si="784"/>
        <v>0</v>
      </c>
      <c r="OAN88" s="93">
        <f t="shared" si="784"/>
        <v>0</v>
      </c>
      <c r="OAO88" s="93">
        <f t="shared" si="784"/>
        <v>0</v>
      </c>
      <c r="OAP88" s="93">
        <f t="shared" si="784"/>
        <v>0</v>
      </c>
      <c r="OAQ88" s="93">
        <f t="shared" si="784"/>
        <v>0</v>
      </c>
      <c r="OAR88" s="93">
        <f t="shared" si="784"/>
        <v>0</v>
      </c>
      <c r="OAS88" s="93">
        <f t="shared" si="784"/>
        <v>0</v>
      </c>
      <c r="OAT88" s="93">
        <f t="shared" si="784"/>
        <v>0</v>
      </c>
      <c r="OAU88" s="93">
        <f t="shared" si="784"/>
        <v>0</v>
      </c>
      <c r="OAV88" s="93">
        <f t="shared" si="784"/>
        <v>0</v>
      </c>
      <c r="OAW88" s="93">
        <f t="shared" si="784"/>
        <v>0</v>
      </c>
      <c r="OAX88" s="93">
        <f t="shared" si="784"/>
        <v>0</v>
      </c>
      <c r="OAY88" s="93">
        <f t="shared" si="784"/>
        <v>0</v>
      </c>
      <c r="OAZ88" s="93">
        <f t="shared" si="784"/>
        <v>0</v>
      </c>
      <c r="OBA88" s="93">
        <f t="shared" si="784"/>
        <v>0</v>
      </c>
      <c r="OBB88" s="93">
        <f t="shared" si="784"/>
        <v>0</v>
      </c>
      <c r="OBC88" s="93">
        <f t="shared" si="784"/>
        <v>0</v>
      </c>
      <c r="OBD88" s="93">
        <f t="shared" si="784"/>
        <v>0</v>
      </c>
      <c r="OBE88" s="93">
        <f t="shared" si="784"/>
        <v>0</v>
      </c>
      <c r="OBF88" s="93">
        <f t="shared" ref="OBF88:ODQ88" si="785">OAZ56-OAT56</f>
        <v>0</v>
      </c>
      <c r="OBG88" s="93">
        <f t="shared" si="785"/>
        <v>0</v>
      </c>
      <c r="OBH88" s="93">
        <f t="shared" si="785"/>
        <v>0</v>
      </c>
      <c r="OBI88" s="93">
        <f t="shared" si="785"/>
        <v>0</v>
      </c>
      <c r="OBJ88" s="93">
        <f t="shared" si="785"/>
        <v>0</v>
      </c>
      <c r="OBK88" s="93">
        <f t="shared" si="785"/>
        <v>0</v>
      </c>
      <c r="OBL88" s="93">
        <f t="shared" si="785"/>
        <v>0</v>
      </c>
      <c r="OBM88" s="93">
        <f t="shared" si="785"/>
        <v>0</v>
      </c>
      <c r="OBN88" s="93">
        <f t="shared" si="785"/>
        <v>0</v>
      </c>
      <c r="OBO88" s="93">
        <f t="shared" si="785"/>
        <v>0</v>
      </c>
      <c r="OBP88" s="93">
        <f t="shared" si="785"/>
        <v>0</v>
      </c>
      <c r="OBQ88" s="93">
        <f t="shared" si="785"/>
        <v>0</v>
      </c>
      <c r="OBR88" s="93">
        <f t="shared" si="785"/>
        <v>0</v>
      </c>
      <c r="OBS88" s="93">
        <f t="shared" si="785"/>
        <v>0</v>
      </c>
      <c r="OBT88" s="93">
        <f t="shared" si="785"/>
        <v>0</v>
      </c>
      <c r="OBU88" s="93">
        <f t="shared" si="785"/>
        <v>0</v>
      </c>
      <c r="OBV88" s="93">
        <f t="shared" si="785"/>
        <v>0</v>
      </c>
      <c r="OBW88" s="93">
        <f t="shared" si="785"/>
        <v>0</v>
      </c>
      <c r="OBX88" s="93">
        <f t="shared" si="785"/>
        <v>0</v>
      </c>
      <c r="OBY88" s="93">
        <f t="shared" si="785"/>
        <v>0</v>
      </c>
      <c r="OBZ88" s="93">
        <f t="shared" si="785"/>
        <v>0</v>
      </c>
      <c r="OCA88" s="93">
        <f t="shared" si="785"/>
        <v>0</v>
      </c>
      <c r="OCB88" s="93">
        <f t="shared" si="785"/>
        <v>0</v>
      </c>
      <c r="OCC88" s="93">
        <f t="shared" si="785"/>
        <v>0</v>
      </c>
      <c r="OCD88" s="93">
        <f t="shared" si="785"/>
        <v>0</v>
      </c>
      <c r="OCE88" s="93">
        <f t="shared" si="785"/>
        <v>0</v>
      </c>
      <c r="OCF88" s="93">
        <f t="shared" si="785"/>
        <v>0</v>
      </c>
      <c r="OCG88" s="93">
        <f t="shared" si="785"/>
        <v>0</v>
      </c>
      <c r="OCH88" s="93">
        <f t="shared" si="785"/>
        <v>0</v>
      </c>
      <c r="OCI88" s="93">
        <f t="shared" si="785"/>
        <v>0</v>
      </c>
      <c r="OCJ88" s="93">
        <f t="shared" si="785"/>
        <v>0</v>
      </c>
      <c r="OCK88" s="93">
        <f t="shared" si="785"/>
        <v>0</v>
      </c>
      <c r="OCL88" s="93">
        <f t="shared" si="785"/>
        <v>0</v>
      </c>
      <c r="OCM88" s="93">
        <f t="shared" si="785"/>
        <v>0</v>
      </c>
      <c r="OCN88" s="93">
        <f t="shared" si="785"/>
        <v>0</v>
      </c>
      <c r="OCO88" s="93">
        <f t="shared" si="785"/>
        <v>0</v>
      </c>
      <c r="OCP88" s="93">
        <f t="shared" si="785"/>
        <v>0</v>
      </c>
      <c r="OCQ88" s="93">
        <f t="shared" si="785"/>
        <v>0</v>
      </c>
      <c r="OCR88" s="93">
        <f t="shared" si="785"/>
        <v>0</v>
      </c>
      <c r="OCS88" s="93">
        <f t="shared" si="785"/>
        <v>0</v>
      </c>
      <c r="OCT88" s="93">
        <f t="shared" si="785"/>
        <v>0</v>
      </c>
      <c r="OCU88" s="93">
        <f t="shared" si="785"/>
        <v>0</v>
      </c>
      <c r="OCV88" s="93">
        <f t="shared" si="785"/>
        <v>0</v>
      </c>
      <c r="OCW88" s="93">
        <f t="shared" si="785"/>
        <v>0</v>
      </c>
      <c r="OCX88" s="93">
        <f t="shared" si="785"/>
        <v>0</v>
      </c>
      <c r="OCY88" s="93">
        <f t="shared" si="785"/>
        <v>0</v>
      </c>
      <c r="OCZ88" s="93">
        <f t="shared" si="785"/>
        <v>0</v>
      </c>
      <c r="ODA88" s="93">
        <f t="shared" si="785"/>
        <v>0</v>
      </c>
      <c r="ODB88" s="93">
        <f t="shared" si="785"/>
        <v>0</v>
      </c>
      <c r="ODC88" s="93">
        <f t="shared" si="785"/>
        <v>0</v>
      </c>
      <c r="ODD88" s="93">
        <f t="shared" si="785"/>
        <v>0</v>
      </c>
      <c r="ODE88" s="93">
        <f t="shared" si="785"/>
        <v>0</v>
      </c>
      <c r="ODF88" s="93">
        <f t="shared" si="785"/>
        <v>0</v>
      </c>
      <c r="ODG88" s="93">
        <f t="shared" si="785"/>
        <v>0</v>
      </c>
      <c r="ODH88" s="93">
        <f t="shared" si="785"/>
        <v>0</v>
      </c>
      <c r="ODI88" s="93">
        <f t="shared" si="785"/>
        <v>0</v>
      </c>
      <c r="ODJ88" s="93">
        <f t="shared" si="785"/>
        <v>0</v>
      </c>
      <c r="ODK88" s="93">
        <f t="shared" si="785"/>
        <v>0</v>
      </c>
      <c r="ODL88" s="93">
        <f t="shared" si="785"/>
        <v>0</v>
      </c>
      <c r="ODM88" s="93">
        <f t="shared" si="785"/>
        <v>0</v>
      </c>
      <c r="ODN88" s="93">
        <f t="shared" si="785"/>
        <v>0</v>
      </c>
      <c r="ODO88" s="93">
        <f t="shared" si="785"/>
        <v>0</v>
      </c>
      <c r="ODP88" s="93">
        <f t="shared" si="785"/>
        <v>0</v>
      </c>
      <c r="ODQ88" s="93">
        <f t="shared" si="785"/>
        <v>0</v>
      </c>
      <c r="ODR88" s="93">
        <f t="shared" ref="ODR88:OGC88" si="786">ODL56-ODF56</f>
        <v>0</v>
      </c>
      <c r="ODS88" s="93">
        <f t="shared" si="786"/>
        <v>0</v>
      </c>
      <c r="ODT88" s="93">
        <f t="shared" si="786"/>
        <v>0</v>
      </c>
      <c r="ODU88" s="93">
        <f t="shared" si="786"/>
        <v>0</v>
      </c>
      <c r="ODV88" s="93">
        <f t="shared" si="786"/>
        <v>0</v>
      </c>
      <c r="ODW88" s="93">
        <f t="shared" si="786"/>
        <v>0</v>
      </c>
      <c r="ODX88" s="93">
        <f t="shared" si="786"/>
        <v>0</v>
      </c>
      <c r="ODY88" s="93">
        <f t="shared" si="786"/>
        <v>0</v>
      </c>
      <c r="ODZ88" s="93">
        <f t="shared" si="786"/>
        <v>0</v>
      </c>
      <c r="OEA88" s="93">
        <f t="shared" si="786"/>
        <v>0</v>
      </c>
      <c r="OEB88" s="93">
        <f t="shared" si="786"/>
        <v>0</v>
      </c>
      <c r="OEC88" s="93">
        <f t="shared" si="786"/>
        <v>0</v>
      </c>
      <c r="OED88" s="93">
        <f t="shared" si="786"/>
        <v>0</v>
      </c>
      <c r="OEE88" s="93">
        <f t="shared" si="786"/>
        <v>0</v>
      </c>
      <c r="OEF88" s="93">
        <f t="shared" si="786"/>
        <v>0</v>
      </c>
      <c r="OEG88" s="93">
        <f t="shared" si="786"/>
        <v>0</v>
      </c>
      <c r="OEH88" s="93">
        <f t="shared" si="786"/>
        <v>0</v>
      </c>
      <c r="OEI88" s="93">
        <f t="shared" si="786"/>
        <v>0</v>
      </c>
      <c r="OEJ88" s="93">
        <f t="shared" si="786"/>
        <v>0</v>
      </c>
      <c r="OEK88" s="93">
        <f t="shared" si="786"/>
        <v>0</v>
      </c>
      <c r="OEL88" s="93">
        <f t="shared" si="786"/>
        <v>0</v>
      </c>
      <c r="OEM88" s="93">
        <f t="shared" si="786"/>
        <v>0</v>
      </c>
      <c r="OEN88" s="93">
        <f t="shared" si="786"/>
        <v>0</v>
      </c>
      <c r="OEO88" s="93">
        <f t="shared" si="786"/>
        <v>0</v>
      </c>
      <c r="OEP88" s="93">
        <f t="shared" si="786"/>
        <v>0</v>
      </c>
      <c r="OEQ88" s="93">
        <f t="shared" si="786"/>
        <v>0</v>
      </c>
      <c r="OER88" s="93">
        <f t="shared" si="786"/>
        <v>0</v>
      </c>
      <c r="OES88" s="93">
        <f t="shared" si="786"/>
        <v>0</v>
      </c>
      <c r="OET88" s="93">
        <f t="shared" si="786"/>
        <v>0</v>
      </c>
      <c r="OEU88" s="93">
        <f t="shared" si="786"/>
        <v>0</v>
      </c>
      <c r="OEV88" s="93">
        <f t="shared" si="786"/>
        <v>0</v>
      </c>
      <c r="OEW88" s="93">
        <f t="shared" si="786"/>
        <v>0</v>
      </c>
      <c r="OEX88" s="93">
        <f t="shared" si="786"/>
        <v>0</v>
      </c>
      <c r="OEY88" s="93">
        <f t="shared" si="786"/>
        <v>0</v>
      </c>
      <c r="OEZ88" s="93">
        <f t="shared" si="786"/>
        <v>0</v>
      </c>
      <c r="OFA88" s="93">
        <f t="shared" si="786"/>
        <v>0</v>
      </c>
      <c r="OFB88" s="93">
        <f t="shared" si="786"/>
        <v>0</v>
      </c>
      <c r="OFC88" s="93">
        <f t="shared" si="786"/>
        <v>0</v>
      </c>
      <c r="OFD88" s="93">
        <f t="shared" si="786"/>
        <v>0</v>
      </c>
      <c r="OFE88" s="93">
        <f t="shared" si="786"/>
        <v>0</v>
      </c>
      <c r="OFF88" s="93">
        <f t="shared" si="786"/>
        <v>0</v>
      </c>
      <c r="OFG88" s="93">
        <f t="shared" si="786"/>
        <v>0</v>
      </c>
      <c r="OFH88" s="93">
        <f t="shared" si="786"/>
        <v>0</v>
      </c>
      <c r="OFI88" s="93">
        <f t="shared" si="786"/>
        <v>0</v>
      </c>
      <c r="OFJ88" s="93">
        <f t="shared" si="786"/>
        <v>0</v>
      </c>
      <c r="OFK88" s="93">
        <f t="shared" si="786"/>
        <v>0</v>
      </c>
      <c r="OFL88" s="93">
        <f t="shared" si="786"/>
        <v>0</v>
      </c>
      <c r="OFM88" s="93">
        <f t="shared" si="786"/>
        <v>0</v>
      </c>
      <c r="OFN88" s="93">
        <f t="shared" si="786"/>
        <v>0</v>
      </c>
      <c r="OFO88" s="93">
        <f t="shared" si="786"/>
        <v>0</v>
      </c>
      <c r="OFP88" s="93">
        <f t="shared" si="786"/>
        <v>0</v>
      </c>
      <c r="OFQ88" s="93">
        <f t="shared" si="786"/>
        <v>0</v>
      </c>
      <c r="OFR88" s="93">
        <f t="shared" si="786"/>
        <v>0</v>
      </c>
      <c r="OFS88" s="93">
        <f t="shared" si="786"/>
        <v>0</v>
      </c>
      <c r="OFT88" s="93">
        <f t="shared" si="786"/>
        <v>0</v>
      </c>
      <c r="OFU88" s="93">
        <f t="shared" si="786"/>
        <v>0</v>
      </c>
      <c r="OFV88" s="93">
        <f t="shared" si="786"/>
        <v>0</v>
      </c>
      <c r="OFW88" s="93">
        <f t="shared" si="786"/>
        <v>0</v>
      </c>
      <c r="OFX88" s="93">
        <f t="shared" si="786"/>
        <v>0</v>
      </c>
      <c r="OFY88" s="93">
        <f t="shared" si="786"/>
        <v>0</v>
      </c>
      <c r="OFZ88" s="93">
        <f t="shared" si="786"/>
        <v>0</v>
      </c>
      <c r="OGA88" s="93">
        <f t="shared" si="786"/>
        <v>0</v>
      </c>
      <c r="OGB88" s="93">
        <f t="shared" si="786"/>
        <v>0</v>
      </c>
      <c r="OGC88" s="93">
        <f t="shared" si="786"/>
        <v>0</v>
      </c>
      <c r="OGD88" s="93">
        <f t="shared" ref="OGD88:OIO88" si="787">OFX56-OFR56</f>
        <v>0</v>
      </c>
      <c r="OGE88" s="93">
        <f t="shared" si="787"/>
        <v>0</v>
      </c>
      <c r="OGF88" s="93">
        <f t="shared" si="787"/>
        <v>0</v>
      </c>
      <c r="OGG88" s="93">
        <f t="shared" si="787"/>
        <v>0</v>
      </c>
      <c r="OGH88" s="93">
        <f t="shared" si="787"/>
        <v>0</v>
      </c>
      <c r="OGI88" s="93">
        <f t="shared" si="787"/>
        <v>0</v>
      </c>
      <c r="OGJ88" s="93">
        <f t="shared" si="787"/>
        <v>0</v>
      </c>
      <c r="OGK88" s="93">
        <f t="shared" si="787"/>
        <v>0</v>
      </c>
      <c r="OGL88" s="93">
        <f t="shared" si="787"/>
        <v>0</v>
      </c>
      <c r="OGM88" s="93">
        <f t="shared" si="787"/>
        <v>0</v>
      </c>
      <c r="OGN88" s="93">
        <f t="shared" si="787"/>
        <v>0</v>
      </c>
      <c r="OGO88" s="93">
        <f t="shared" si="787"/>
        <v>0</v>
      </c>
      <c r="OGP88" s="93">
        <f t="shared" si="787"/>
        <v>0</v>
      </c>
      <c r="OGQ88" s="93">
        <f t="shared" si="787"/>
        <v>0</v>
      </c>
      <c r="OGR88" s="93">
        <f t="shared" si="787"/>
        <v>0</v>
      </c>
      <c r="OGS88" s="93">
        <f t="shared" si="787"/>
        <v>0</v>
      </c>
      <c r="OGT88" s="93">
        <f t="shared" si="787"/>
        <v>0</v>
      </c>
      <c r="OGU88" s="93">
        <f t="shared" si="787"/>
        <v>0</v>
      </c>
      <c r="OGV88" s="93">
        <f t="shared" si="787"/>
        <v>0</v>
      </c>
      <c r="OGW88" s="93">
        <f t="shared" si="787"/>
        <v>0</v>
      </c>
      <c r="OGX88" s="93">
        <f t="shared" si="787"/>
        <v>0</v>
      </c>
      <c r="OGY88" s="93">
        <f t="shared" si="787"/>
        <v>0</v>
      </c>
      <c r="OGZ88" s="93">
        <f t="shared" si="787"/>
        <v>0</v>
      </c>
      <c r="OHA88" s="93">
        <f t="shared" si="787"/>
        <v>0</v>
      </c>
      <c r="OHB88" s="93">
        <f t="shared" si="787"/>
        <v>0</v>
      </c>
      <c r="OHC88" s="93">
        <f t="shared" si="787"/>
        <v>0</v>
      </c>
      <c r="OHD88" s="93">
        <f t="shared" si="787"/>
        <v>0</v>
      </c>
      <c r="OHE88" s="93">
        <f t="shared" si="787"/>
        <v>0</v>
      </c>
      <c r="OHF88" s="93">
        <f t="shared" si="787"/>
        <v>0</v>
      </c>
      <c r="OHG88" s="93">
        <f t="shared" si="787"/>
        <v>0</v>
      </c>
      <c r="OHH88" s="93">
        <f t="shared" si="787"/>
        <v>0</v>
      </c>
      <c r="OHI88" s="93">
        <f t="shared" si="787"/>
        <v>0</v>
      </c>
      <c r="OHJ88" s="93">
        <f t="shared" si="787"/>
        <v>0</v>
      </c>
      <c r="OHK88" s="93">
        <f t="shared" si="787"/>
        <v>0</v>
      </c>
      <c r="OHL88" s="93">
        <f t="shared" si="787"/>
        <v>0</v>
      </c>
      <c r="OHM88" s="93">
        <f t="shared" si="787"/>
        <v>0</v>
      </c>
      <c r="OHN88" s="93">
        <f t="shared" si="787"/>
        <v>0</v>
      </c>
      <c r="OHO88" s="93">
        <f t="shared" si="787"/>
        <v>0</v>
      </c>
      <c r="OHP88" s="93">
        <f t="shared" si="787"/>
        <v>0</v>
      </c>
      <c r="OHQ88" s="93">
        <f t="shared" si="787"/>
        <v>0</v>
      </c>
      <c r="OHR88" s="93">
        <f t="shared" si="787"/>
        <v>0</v>
      </c>
      <c r="OHS88" s="93">
        <f t="shared" si="787"/>
        <v>0</v>
      </c>
      <c r="OHT88" s="93">
        <f t="shared" si="787"/>
        <v>0</v>
      </c>
      <c r="OHU88" s="93">
        <f t="shared" si="787"/>
        <v>0</v>
      </c>
      <c r="OHV88" s="93">
        <f t="shared" si="787"/>
        <v>0</v>
      </c>
      <c r="OHW88" s="93">
        <f t="shared" si="787"/>
        <v>0</v>
      </c>
      <c r="OHX88" s="93">
        <f t="shared" si="787"/>
        <v>0</v>
      </c>
      <c r="OHY88" s="93">
        <f t="shared" si="787"/>
        <v>0</v>
      </c>
      <c r="OHZ88" s="93">
        <f t="shared" si="787"/>
        <v>0</v>
      </c>
      <c r="OIA88" s="93">
        <f t="shared" si="787"/>
        <v>0</v>
      </c>
      <c r="OIB88" s="93">
        <f t="shared" si="787"/>
        <v>0</v>
      </c>
      <c r="OIC88" s="93">
        <f t="shared" si="787"/>
        <v>0</v>
      </c>
      <c r="OID88" s="93">
        <f t="shared" si="787"/>
        <v>0</v>
      </c>
      <c r="OIE88" s="93">
        <f t="shared" si="787"/>
        <v>0</v>
      </c>
      <c r="OIF88" s="93">
        <f t="shared" si="787"/>
        <v>0</v>
      </c>
      <c r="OIG88" s="93">
        <f t="shared" si="787"/>
        <v>0</v>
      </c>
      <c r="OIH88" s="93">
        <f t="shared" si="787"/>
        <v>0</v>
      </c>
      <c r="OII88" s="93">
        <f t="shared" si="787"/>
        <v>0</v>
      </c>
      <c r="OIJ88" s="93">
        <f t="shared" si="787"/>
        <v>0</v>
      </c>
      <c r="OIK88" s="93">
        <f t="shared" si="787"/>
        <v>0</v>
      </c>
      <c r="OIL88" s="93">
        <f t="shared" si="787"/>
        <v>0</v>
      </c>
      <c r="OIM88" s="93">
        <f t="shared" si="787"/>
        <v>0</v>
      </c>
      <c r="OIN88" s="93">
        <f t="shared" si="787"/>
        <v>0</v>
      </c>
      <c r="OIO88" s="93">
        <f t="shared" si="787"/>
        <v>0</v>
      </c>
      <c r="OIP88" s="93">
        <f t="shared" ref="OIP88:OLA88" si="788">OIJ56-OID56</f>
        <v>0</v>
      </c>
      <c r="OIQ88" s="93">
        <f t="shared" si="788"/>
        <v>0</v>
      </c>
      <c r="OIR88" s="93">
        <f t="shared" si="788"/>
        <v>0</v>
      </c>
      <c r="OIS88" s="93">
        <f t="shared" si="788"/>
        <v>0</v>
      </c>
      <c r="OIT88" s="93">
        <f t="shared" si="788"/>
        <v>0</v>
      </c>
      <c r="OIU88" s="93">
        <f t="shared" si="788"/>
        <v>0</v>
      </c>
      <c r="OIV88" s="93">
        <f t="shared" si="788"/>
        <v>0</v>
      </c>
      <c r="OIW88" s="93">
        <f t="shared" si="788"/>
        <v>0</v>
      </c>
      <c r="OIX88" s="93">
        <f t="shared" si="788"/>
        <v>0</v>
      </c>
      <c r="OIY88" s="93">
        <f t="shared" si="788"/>
        <v>0</v>
      </c>
      <c r="OIZ88" s="93">
        <f t="shared" si="788"/>
        <v>0</v>
      </c>
      <c r="OJA88" s="93">
        <f t="shared" si="788"/>
        <v>0</v>
      </c>
      <c r="OJB88" s="93">
        <f t="shared" si="788"/>
        <v>0</v>
      </c>
      <c r="OJC88" s="93">
        <f t="shared" si="788"/>
        <v>0</v>
      </c>
      <c r="OJD88" s="93">
        <f t="shared" si="788"/>
        <v>0</v>
      </c>
      <c r="OJE88" s="93">
        <f t="shared" si="788"/>
        <v>0</v>
      </c>
      <c r="OJF88" s="93">
        <f t="shared" si="788"/>
        <v>0</v>
      </c>
      <c r="OJG88" s="93">
        <f t="shared" si="788"/>
        <v>0</v>
      </c>
      <c r="OJH88" s="93">
        <f t="shared" si="788"/>
        <v>0</v>
      </c>
      <c r="OJI88" s="93">
        <f t="shared" si="788"/>
        <v>0</v>
      </c>
      <c r="OJJ88" s="93">
        <f t="shared" si="788"/>
        <v>0</v>
      </c>
      <c r="OJK88" s="93">
        <f t="shared" si="788"/>
        <v>0</v>
      </c>
      <c r="OJL88" s="93">
        <f t="shared" si="788"/>
        <v>0</v>
      </c>
      <c r="OJM88" s="93">
        <f t="shared" si="788"/>
        <v>0</v>
      </c>
      <c r="OJN88" s="93">
        <f t="shared" si="788"/>
        <v>0</v>
      </c>
      <c r="OJO88" s="93">
        <f t="shared" si="788"/>
        <v>0</v>
      </c>
      <c r="OJP88" s="93">
        <f t="shared" si="788"/>
        <v>0</v>
      </c>
      <c r="OJQ88" s="93">
        <f t="shared" si="788"/>
        <v>0</v>
      </c>
      <c r="OJR88" s="93">
        <f t="shared" si="788"/>
        <v>0</v>
      </c>
      <c r="OJS88" s="93">
        <f t="shared" si="788"/>
        <v>0</v>
      </c>
      <c r="OJT88" s="93">
        <f t="shared" si="788"/>
        <v>0</v>
      </c>
      <c r="OJU88" s="93">
        <f t="shared" si="788"/>
        <v>0</v>
      </c>
      <c r="OJV88" s="93">
        <f t="shared" si="788"/>
        <v>0</v>
      </c>
      <c r="OJW88" s="93">
        <f t="shared" si="788"/>
        <v>0</v>
      </c>
      <c r="OJX88" s="93">
        <f t="shared" si="788"/>
        <v>0</v>
      </c>
      <c r="OJY88" s="93">
        <f t="shared" si="788"/>
        <v>0</v>
      </c>
      <c r="OJZ88" s="93">
        <f t="shared" si="788"/>
        <v>0</v>
      </c>
      <c r="OKA88" s="93">
        <f t="shared" si="788"/>
        <v>0</v>
      </c>
      <c r="OKB88" s="93">
        <f t="shared" si="788"/>
        <v>0</v>
      </c>
      <c r="OKC88" s="93">
        <f t="shared" si="788"/>
        <v>0</v>
      </c>
      <c r="OKD88" s="93">
        <f t="shared" si="788"/>
        <v>0</v>
      </c>
      <c r="OKE88" s="93">
        <f t="shared" si="788"/>
        <v>0</v>
      </c>
      <c r="OKF88" s="93">
        <f t="shared" si="788"/>
        <v>0</v>
      </c>
      <c r="OKG88" s="93">
        <f t="shared" si="788"/>
        <v>0</v>
      </c>
      <c r="OKH88" s="93">
        <f t="shared" si="788"/>
        <v>0</v>
      </c>
      <c r="OKI88" s="93">
        <f t="shared" si="788"/>
        <v>0</v>
      </c>
      <c r="OKJ88" s="93">
        <f t="shared" si="788"/>
        <v>0</v>
      </c>
      <c r="OKK88" s="93">
        <f t="shared" si="788"/>
        <v>0</v>
      </c>
      <c r="OKL88" s="93">
        <f t="shared" si="788"/>
        <v>0</v>
      </c>
      <c r="OKM88" s="93">
        <f t="shared" si="788"/>
        <v>0</v>
      </c>
      <c r="OKN88" s="93">
        <f t="shared" si="788"/>
        <v>0</v>
      </c>
      <c r="OKO88" s="93">
        <f t="shared" si="788"/>
        <v>0</v>
      </c>
      <c r="OKP88" s="93">
        <f t="shared" si="788"/>
        <v>0</v>
      </c>
      <c r="OKQ88" s="93">
        <f t="shared" si="788"/>
        <v>0</v>
      </c>
      <c r="OKR88" s="93">
        <f t="shared" si="788"/>
        <v>0</v>
      </c>
      <c r="OKS88" s="93">
        <f t="shared" si="788"/>
        <v>0</v>
      </c>
      <c r="OKT88" s="93">
        <f t="shared" si="788"/>
        <v>0</v>
      </c>
      <c r="OKU88" s="93">
        <f t="shared" si="788"/>
        <v>0</v>
      </c>
      <c r="OKV88" s="93">
        <f t="shared" si="788"/>
        <v>0</v>
      </c>
      <c r="OKW88" s="93">
        <f t="shared" si="788"/>
        <v>0</v>
      </c>
      <c r="OKX88" s="93">
        <f t="shared" si="788"/>
        <v>0</v>
      </c>
      <c r="OKY88" s="93">
        <f t="shared" si="788"/>
        <v>0</v>
      </c>
      <c r="OKZ88" s="93">
        <f t="shared" si="788"/>
        <v>0</v>
      </c>
      <c r="OLA88" s="93">
        <f t="shared" si="788"/>
        <v>0</v>
      </c>
      <c r="OLB88" s="93">
        <f t="shared" ref="OLB88:ONM88" si="789">OKV56-OKP56</f>
        <v>0</v>
      </c>
      <c r="OLC88" s="93">
        <f t="shared" si="789"/>
        <v>0</v>
      </c>
      <c r="OLD88" s="93">
        <f t="shared" si="789"/>
        <v>0</v>
      </c>
      <c r="OLE88" s="93">
        <f t="shared" si="789"/>
        <v>0</v>
      </c>
      <c r="OLF88" s="93">
        <f t="shared" si="789"/>
        <v>0</v>
      </c>
      <c r="OLG88" s="93">
        <f t="shared" si="789"/>
        <v>0</v>
      </c>
      <c r="OLH88" s="93">
        <f t="shared" si="789"/>
        <v>0</v>
      </c>
      <c r="OLI88" s="93">
        <f t="shared" si="789"/>
        <v>0</v>
      </c>
      <c r="OLJ88" s="93">
        <f t="shared" si="789"/>
        <v>0</v>
      </c>
      <c r="OLK88" s="93">
        <f t="shared" si="789"/>
        <v>0</v>
      </c>
      <c r="OLL88" s="93">
        <f t="shared" si="789"/>
        <v>0</v>
      </c>
      <c r="OLM88" s="93">
        <f t="shared" si="789"/>
        <v>0</v>
      </c>
      <c r="OLN88" s="93">
        <f t="shared" si="789"/>
        <v>0</v>
      </c>
      <c r="OLO88" s="93">
        <f t="shared" si="789"/>
        <v>0</v>
      </c>
      <c r="OLP88" s="93">
        <f t="shared" si="789"/>
        <v>0</v>
      </c>
      <c r="OLQ88" s="93">
        <f t="shared" si="789"/>
        <v>0</v>
      </c>
      <c r="OLR88" s="93">
        <f t="shared" si="789"/>
        <v>0</v>
      </c>
      <c r="OLS88" s="93">
        <f t="shared" si="789"/>
        <v>0</v>
      </c>
      <c r="OLT88" s="93">
        <f t="shared" si="789"/>
        <v>0</v>
      </c>
      <c r="OLU88" s="93">
        <f t="shared" si="789"/>
        <v>0</v>
      </c>
      <c r="OLV88" s="93">
        <f t="shared" si="789"/>
        <v>0</v>
      </c>
      <c r="OLW88" s="93">
        <f t="shared" si="789"/>
        <v>0</v>
      </c>
      <c r="OLX88" s="93">
        <f t="shared" si="789"/>
        <v>0</v>
      </c>
      <c r="OLY88" s="93">
        <f t="shared" si="789"/>
        <v>0</v>
      </c>
      <c r="OLZ88" s="93">
        <f t="shared" si="789"/>
        <v>0</v>
      </c>
      <c r="OMA88" s="93">
        <f t="shared" si="789"/>
        <v>0</v>
      </c>
      <c r="OMB88" s="93">
        <f t="shared" si="789"/>
        <v>0</v>
      </c>
      <c r="OMC88" s="93">
        <f t="shared" si="789"/>
        <v>0</v>
      </c>
      <c r="OMD88" s="93">
        <f t="shared" si="789"/>
        <v>0</v>
      </c>
      <c r="OME88" s="93">
        <f t="shared" si="789"/>
        <v>0</v>
      </c>
      <c r="OMF88" s="93">
        <f t="shared" si="789"/>
        <v>0</v>
      </c>
      <c r="OMG88" s="93">
        <f t="shared" si="789"/>
        <v>0</v>
      </c>
      <c r="OMH88" s="93">
        <f t="shared" si="789"/>
        <v>0</v>
      </c>
      <c r="OMI88" s="93">
        <f t="shared" si="789"/>
        <v>0</v>
      </c>
      <c r="OMJ88" s="93">
        <f t="shared" si="789"/>
        <v>0</v>
      </c>
      <c r="OMK88" s="93">
        <f t="shared" si="789"/>
        <v>0</v>
      </c>
      <c r="OML88" s="93">
        <f t="shared" si="789"/>
        <v>0</v>
      </c>
      <c r="OMM88" s="93">
        <f t="shared" si="789"/>
        <v>0</v>
      </c>
      <c r="OMN88" s="93">
        <f t="shared" si="789"/>
        <v>0</v>
      </c>
      <c r="OMO88" s="93">
        <f t="shared" si="789"/>
        <v>0</v>
      </c>
      <c r="OMP88" s="93">
        <f t="shared" si="789"/>
        <v>0</v>
      </c>
      <c r="OMQ88" s="93">
        <f t="shared" si="789"/>
        <v>0</v>
      </c>
      <c r="OMR88" s="93">
        <f t="shared" si="789"/>
        <v>0</v>
      </c>
      <c r="OMS88" s="93">
        <f t="shared" si="789"/>
        <v>0</v>
      </c>
      <c r="OMT88" s="93">
        <f t="shared" si="789"/>
        <v>0</v>
      </c>
      <c r="OMU88" s="93">
        <f t="shared" si="789"/>
        <v>0</v>
      </c>
      <c r="OMV88" s="93">
        <f t="shared" si="789"/>
        <v>0</v>
      </c>
      <c r="OMW88" s="93">
        <f t="shared" si="789"/>
        <v>0</v>
      </c>
      <c r="OMX88" s="93">
        <f t="shared" si="789"/>
        <v>0</v>
      </c>
      <c r="OMY88" s="93">
        <f t="shared" si="789"/>
        <v>0</v>
      </c>
      <c r="OMZ88" s="93">
        <f t="shared" si="789"/>
        <v>0</v>
      </c>
      <c r="ONA88" s="93">
        <f t="shared" si="789"/>
        <v>0</v>
      </c>
      <c r="ONB88" s="93">
        <f t="shared" si="789"/>
        <v>0</v>
      </c>
      <c r="ONC88" s="93">
        <f t="shared" si="789"/>
        <v>0</v>
      </c>
      <c r="OND88" s="93">
        <f t="shared" si="789"/>
        <v>0</v>
      </c>
      <c r="ONE88" s="93">
        <f t="shared" si="789"/>
        <v>0</v>
      </c>
      <c r="ONF88" s="93">
        <f t="shared" si="789"/>
        <v>0</v>
      </c>
      <c r="ONG88" s="93">
        <f t="shared" si="789"/>
        <v>0</v>
      </c>
      <c r="ONH88" s="93">
        <f t="shared" si="789"/>
        <v>0</v>
      </c>
      <c r="ONI88" s="93">
        <f t="shared" si="789"/>
        <v>0</v>
      </c>
      <c r="ONJ88" s="93">
        <f t="shared" si="789"/>
        <v>0</v>
      </c>
      <c r="ONK88" s="93">
        <f t="shared" si="789"/>
        <v>0</v>
      </c>
      <c r="ONL88" s="93">
        <f t="shared" si="789"/>
        <v>0</v>
      </c>
      <c r="ONM88" s="93">
        <f t="shared" si="789"/>
        <v>0</v>
      </c>
      <c r="ONN88" s="93">
        <f t="shared" ref="ONN88:OPY88" si="790">ONH56-ONB56</f>
        <v>0</v>
      </c>
      <c r="ONO88" s="93">
        <f t="shared" si="790"/>
        <v>0</v>
      </c>
      <c r="ONP88" s="93">
        <f t="shared" si="790"/>
        <v>0</v>
      </c>
      <c r="ONQ88" s="93">
        <f t="shared" si="790"/>
        <v>0</v>
      </c>
      <c r="ONR88" s="93">
        <f t="shared" si="790"/>
        <v>0</v>
      </c>
      <c r="ONS88" s="93">
        <f t="shared" si="790"/>
        <v>0</v>
      </c>
      <c r="ONT88" s="93">
        <f t="shared" si="790"/>
        <v>0</v>
      </c>
      <c r="ONU88" s="93">
        <f t="shared" si="790"/>
        <v>0</v>
      </c>
      <c r="ONV88" s="93">
        <f t="shared" si="790"/>
        <v>0</v>
      </c>
      <c r="ONW88" s="93">
        <f t="shared" si="790"/>
        <v>0</v>
      </c>
      <c r="ONX88" s="93">
        <f t="shared" si="790"/>
        <v>0</v>
      </c>
      <c r="ONY88" s="93">
        <f t="shared" si="790"/>
        <v>0</v>
      </c>
      <c r="ONZ88" s="93">
        <f t="shared" si="790"/>
        <v>0</v>
      </c>
      <c r="OOA88" s="93">
        <f t="shared" si="790"/>
        <v>0</v>
      </c>
      <c r="OOB88" s="93">
        <f t="shared" si="790"/>
        <v>0</v>
      </c>
      <c r="OOC88" s="93">
        <f t="shared" si="790"/>
        <v>0</v>
      </c>
      <c r="OOD88" s="93">
        <f t="shared" si="790"/>
        <v>0</v>
      </c>
      <c r="OOE88" s="93">
        <f t="shared" si="790"/>
        <v>0</v>
      </c>
      <c r="OOF88" s="93">
        <f t="shared" si="790"/>
        <v>0</v>
      </c>
      <c r="OOG88" s="93">
        <f t="shared" si="790"/>
        <v>0</v>
      </c>
      <c r="OOH88" s="93">
        <f t="shared" si="790"/>
        <v>0</v>
      </c>
      <c r="OOI88" s="93">
        <f t="shared" si="790"/>
        <v>0</v>
      </c>
      <c r="OOJ88" s="93">
        <f t="shared" si="790"/>
        <v>0</v>
      </c>
      <c r="OOK88" s="93">
        <f t="shared" si="790"/>
        <v>0</v>
      </c>
      <c r="OOL88" s="93">
        <f t="shared" si="790"/>
        <v>0</v>
      </c>
      <c r="OOM88" s="93">
        <f t="shared" si="790"/>
        <v>0</v>
      </c>
      <c r="OON88" s="93">
        <f t="shared" si="790"/>
        <v>0</v>
      </c>
      <c r="OOO88" s="93">
        <f t="shared" si="790"/>
        <v>0</v>
      </c>
      <c r="OOP88" s="93">
        <f t="shared" si="790"/>
        <v>0</v>
      </c>
      <c r="OOQ88" s="93">
        <f t="shared" si="790"/>
        <v>0</v>
      </c>
      <c r="OOR88" s="93">
        <f t="shared" si="790"/>
        <v>0</v>
      </c>
      <c r="OOS88" s="93">
        <f t="shared" si="790"/>
        <v>0</v>
      </c>
      <c r="OOT88" s="93">
        <f t="shared" si="790"/>
        <v>0</v>
      </c>
      <c r="OOU88" s="93">
        <f t="shared" si="790"/>
        <v>0</v>
      </c>
      <c r="OOV88" s="93">
        <f t="shared" si="790"/>
        <v>0</v>
      </c>
      <c r="OOW88" s="93">
        <f t="shared" si="790"/>
        <v>0</v>
      </c>
      <c r="OOX88" s="93">
        <f t="shared" si="790"/>
        <v>0</v>
      </c>
      <c r="OOY88" s="93">
        <f t="shared" si="790"/>
        <v>0</v>
      </c>
      <c r="OOZ88" s="93">
        <f t="shared" si="790"/>
        <v>0</v>
      </c>
      <c r="OPA88" s="93">
        <f t="shared" si="790"/>
        <v>0</v>
      </c>
      <c r="OPB88" s="93">
        <f t="shared" si="790"/>
        <v>0</v>
      </c>
      <c r="OPC88" s="93">
        <f t="shared" si="790"/>
        <v>0</v>
      </c>
      <c r="OPD88" s="93">
        <f t="shared" si="790"/>
        <v>0</v>
      </c>
      <c r="OPE88" s="93">
        <f t="shared" si="790"/>
        <v>0</v>
      </c>
      <c r="OPF88" s="93">
        <f t="shared" si="790"/>
        <v>0</v>
      </c>
      <c r="OPG88" s="93">
        <f t="shared" si="790"/>
        <v>0</v>
      </c>
      <c r="OPH88" s="93">
        <f t="shared" si="790"/>
        <v>0</v>
      </c>
      <c r="OPI88" s="93">
        <f t="shared" si="790"/>
        <v>0</v>
      </c>
      <c r="OPJ88" s="93">
        <f t="shared" si="790"/>
        <v>0</v>
      </c>
      <c r="OPK88" s="93">
        <f t="shared" si="790"/>
        <v>0</v>
      </c>
      <c r="OPL88" s="93">
        <f t="shared" si="790"/>
        <v>0</v>
      </c>
      <c r="OPM88" s="93">
        <f t="shared" si="790"/>
        <v>0</v>
      </c>
      <c r="OPN88" s="93">
        <f t="shared" si="790"/>
        <v>0</v>
      </c>
      <c r="OPO88" s="93">
        <f t="shared" si="790"/>
        <v>0</v>
      </c>
      <c r="OPP88" s="93">
        <f t="shared" si="790"/>
        <v>0</v>
      </c>
      <c r="OPQ88" s="93">
        <f t="shared" si="790"/>
        <v>0</v>
      </c>
      <c r="OPR88" s="93">
        <f t="shared" si="790"/>
        <v>0</v>
      </c>
      <c r="OPS88" s="93">
        <f t="shared" si="790"/>
        <v>0</v>
      </c>
      <c r="OPT88" s="93">
        <f t="shared" si="790"/>
        <v>0</v>
      </c>
      <c r="OPU88" s="93">
        <f t="shared" si="790"/>
        <v>0</v>
      </c>
      <c r="OPV88" s="93">
        <f t="shared" si="790"/>
        <v>0</v>
      </c>
      <c r="OPW88" s="93">
        <f t="shared" si="790"/>
        <v>0</v>
      </c>
      <c r="OPX88" s="93">
        <f t="shared" si="790"/>
        <v>0</v>
      </c>
      <c r="OPY88" s="93">
        <f t="shared" si="790"/>
        <v>0</v>
      </c>
      <c r="OPZ88" s="93">
        <f t="shared" ref="OPZ88:OSK88" si="791">OPT56-OPN56</f>
        <v>0</v>
      </c>
      <c r="OQA88" s="93">
        <f t="shared" si="791"/>
        <v>0</v>
      </c>
      <c r="OQB88" s="93">
        <f t="shared" si="791"/>
        <v>0</v>
      </c>
      <c r="OQC88" s="93">
        <f t="shared" si="791"/>
        <v>0</v>
      </c>
      <c r="OQD88" s="93">
        <f t="shared" si="791"/>
        <v>0</v>
      </c>
      <c r="OQE88" s="93">
        <f t="shared" si="791"/>
        <v>0</v>
      </c>
      <c r="OQF88" s="93">
        <f t="shared" si="791"/>
        <v>0</v>
      </c>
      <c r="OQG88" s="93">
        <f t="shared" si="791"/>
        <v>0</v>
      </c>
      <c r="OQH88" s="93">
        <f t="shared" si="791"/>
        <v>0</v>
      </c>
      <c r="OQI88" s="93">
        <f t="shared" si="791"/>
        <v>0</v>
      </c>
      <c r="OQJ88" s="93">
        <f t="shared" si="791"/>
        <v>0</v>
      </c>
      <c r="OQK88" s="93">
        <f t="shared" si="791"/>
        <v>0</v>
      </c>
      <c r="OQL88" s="93">
        <f t="shared" si="791"/>
        <v>0</v>
      </c>
      <c r="OQM88" s="93">
        <f t="shared" si="791"/>
        <v>0</v>
      </c>
      <c r="OQN88" s="93">
        <f t="shared" si="791"/>
        <v>0</v>
      </c>
      <c r="OQO88" s="93">
        <f t="shared" si="791"/>
        <v>0</v>
      </c>
      <c r="OQP88" s="93">
        <f t="shared" si="791"/>
        <v>0</v>
      </c>
      <c r="OQQ88" s="93">
        <f t="shared" si="791"/>
        <v>0</v>
      </c>
      <c r="OQR88" s="93">
        <f t="shared" si="791"/>
        <v>0</v>
      </c>
      <c r="OQS88" s="93">
        <f t="shared" si="791"/>
        <v>0</v>
      </c>
      <c r="OQT88" s="93">
        <f t="shared" si="791"/>
        <v>0</v>
      </c>
      <c r="OQU88" s="93">
        <f t="shared" si="791"/>
        <v>0</v>
      </c>
      <c r="OQV88" s="93">
        <f t="shared" si="791"/>
        <v>0</v>
      </c>
      <c r="OQW88" s="93">
        <f t="shared" si="791"/>
        <v>0</v>
      </c>
      <c r="OQX88" s="93">
        <f t="shared" si="791"/>
        <v>0</v>
      </c>
      <c r="OQY88" s="93">
        <f t="shared" si="791"/>
        <v>0</v>
      </c>
      <c r="OQZ88" s="93">
        <f t="shared" si="791"/>
        <v>0</v>
      </c>
      <c r="ORA88" s="93">
        <f t="shared" si="791"/>
        <v>0</v>
      </c>
      <c r="ORB88" s="93">
        <f t="shared" si="791"/>
        <v>0</v>
      </c>
      <c r="ORC88" s="93">
        <f t="shared" si="791"/>
        <v>0</v>
      </c>
      <c r="ORD88" s="93">
        <f t="shared" si="791"/>
        <v>0</v>
      </c>
      <c r="ORE88" s="93">
        <f t="shared" si="791"/>
        <v>0</v>
      </c>
      <c r="ORF88" s="93">
        <f t="shared" si="791"/>
        <v>0</v>
      </c>
      <c r="ORG88" s="93">
        <f t="shared" si="791"/>
        <v>0</v>
      </c>
      <c r="ORH88" s="93">
        <f t="shared" si="791"/>
        <v>0</v>
      </c>
      <c r="ORI88" s="93">
        <f t="shared" si="791"/>
        <v>0</v>
      </c>
      <c r="ORJ88" s="93">
        <f t="shared" si="791"/>
        <v>0</v>
      </c>
      <c r="ORK88" s="93">
        <f t="shared" si="791"/>
        <v>0</v>
      </c>
      <c r="ORL88" s="93">
        <f t="shared" si="791"/>
        <v>0</v>
      </c>
      <c r="ORM88" s="93">
        <f t="shared" si="791"/>
        <v>0</v>
      </c>
      <c r="ORN88" s="93">
        <f t="shared" si="791"/>
        <v>0</v>
      </c>
      <c r="ORO88" s="93">
        <f t="shared" si="791"/>
        <v>0</v>
      </c>
      <c r="ORP88" s="93">
        <f t="shared" si="791"/>
        <v>0</v>
      </c>
      <c r="ORQ88" s="93">
        <f t="shared" si="791"/>
        <v>0</v>
      </c>
      <c r="ORR88" s="93">
        <f t="shared" si="791"/>
        <v>0</v>
      </c>
      <c r="ORS88" s="93">
        <f t="shared" si="791"/>
        <v>0</v>
      </c>
      <c r="ORT88" s="93">
        <f t="shared" si="791"/>
        <v>0</v>
      </c>
      <c r="ORU88" s="93">
        <f t="shared" si="791"/>
        <v>0</v>
      </c>
      <c r="ORV88" s="93">
        <f t="shared" si="791"/>
        <v>0</v>
      </c>
      <c r="ORW88" s="93">
        <f t="shared" si="791"/>
        <v>0</v>
      </c>
      <c r="ORX88" s="93">
        <f t="shared" si="791"/>
        <v>0</v>
      </c>
      <c r="ORY88" s="93">
        <f t="shared" si="791"/>
        <v>0</v>
      </c>
      <c r="ORZ88" s="93">
        <f t="shared" si="791"/>
        <v>0</v>
      </c>
      <c r="OSA88" s="93">
        <f t="shared" si="791"/>
        <v>0</v>
      </c>
      <c r="OSB88" s="93">
        <f t="shared" si="791"/>
        <v>0</v>
      </c>
      <c r="OSC88" s="93">
        <f t="shared" si="791"/>
        <v>0</v>
      </c>
      <c r="OSD88" s="93">
        <f t="shared" si="791"/>
        <v>0</v>
      </c>
      <c r="OSE88" s="93">
        <f t="shared" si="791"/>
        <v>0</v>
      </c>
      <c r="OSF88" s="93">
        <f t="shared" si="791"/>
        <v>0</v>
      </c>
      <c r="OSG88" s="93">
        <f t="shared" si="791"/>
        <v>0</v>
      </c>
      <c r="OSH88" s="93">
        <f t="shared" si="791"/>
        <v>0</v>
      </c>
      <c r="OSI88" s="93">
        <f t="shared" si="791"/>
        <v>0</v>
      </c>
      <c r="OSJ88" s="93">
        <f t="shared" si="791"/>
        <v>0</v>
      </c>
      <c r="OSK88" s="93">
        <f t="shared" si="791"/>
        <v>0</v>
      </c>
      <c r="OSL88" s="93">
        <f t="shared" ref="OSL88:OUW88" si="792">OSF56-ORZ56</f>
        <v>0</v>
      </c>
      <c r="OSM88" s="93">
        <f t="shared" si="792"/>
        <v>0</v>
      </c>
      <c r="OSN88" s="93">
        <f t="shared" si="792"/>
        <v>0</v>
      </c>
      <c r="OSO88" s="93">
        <f t="shared" si="792"/>
        <v>0</v>
      </c>
      <c r="OSP88" s="93">
        <f t="shared" si="792"/>
        <v>0</v>
      </c>
      <c r="OSQ88" s="93">
        <f t="shared" si="792"/>
        <v>0</v>
      </c>
      <c r="OSR88" s="93">
        <f t="shared" si="792"/>
        <v>0</v>
      </c>
      <c r="OSS88" s="93">
        <f t="shared" si="792"/>
        <v>0</v>
      </c>
      <c r="OST88" s="93">
        <f t="shared" si="792"/>
        <v>0</v>
      </c>
      <c r="OSU88" s="93">
        <f t="shared" si="792"/>
        <v>0</v>
      </c>
      <c r="OSV88" s="93">
        <f t="shared" si="792"/>
        <v>0</v>
      </c>
      <c r="OSW88" s="93">
        <f t="shared" si="792"/>
        <v>0</v>
      </c>
      <c r="OSX88" s="93">
        <f t="shared" si="792"/>
        <v>0</v>
      </c>
      <c r="OSY88" s="93">
        <f t="shared" si="792"/>
        <v>0</v>
      </c>
      <c r="OSZ88" s="93">
        <f t="shared" si="792"/>
        <v>0</v>
      </c>
      <c r="OTA88" s="93">
        <f t="shared" si="792"/>
        <v>0</v>
      </c>
      <c r="OTB88" s="93">
        <f t="shared" si="792"/>
        <v>0</v>
      </c>
      <c r="OTC88" s="93">
        <f t="shared" si="792"/>
        <v>0</v>
      </c>
      <c r="OTD88" s="93">
        <f t="shared" si="792"/>
        <v>0</v>
      </c>
      <c r="OTE88" s="93">
        <f t="shared" si="792"/>
        <v>0</v>
      </c>
      <c r="OTF88" s="93">
        <f t="shared" si="792"/>
        <v>0</v>
      </c>
      <c r="OTG88" s="93">
        <f t="shared" si="792"/>
        <v>0</v>
      </c>
      <c r="OTH88" s="93">
        <f t="shared" si="792"/>
        <v>0</v>
      </c>
      <c r="OTI88" s="93">
        <f t="shared" si="792"/>
        <v>0</v>
      </c>
      <c r="OTJ88" s="93">
        <f t="shared" si="792"/>
        <v>0</v>
      </c>
      <c r="OTK88" s="93">
        <f t="shared" si="792"/>
        <v>0</v>
      </c>
      <c r="OTL88" s="93">
        <f t="shared" si="792"/>
        <v>0</v>
      </c>
      <c r="OTM88" s="93">
        <f t="shared" si="792"/>
        <v>0</v>
      </c>
      <c r="OTN88" s="93">
        <f t="shared" si="792"/>
        <v>0</v>
      </c>
      <c r="OTO88" s="93">
        <f t="shared" si="792"/>
        <v>0</v>
      </c>
      <c r="OTP88" s="93">
        <f t="shared" si="792"/>
        <v>0</v>
      </c>
      <c r="OTQ88" s="93">
        <f t="shared" si="792"/>
        <v>0</v>
      </c>
      <c r="OTR88" s="93">
        <f t="shared" si="792"/>
        <v>0</v>
      </c>
      <c r="OTS88" s="93">
        <f t="shared" si="792"/>
        <v>0</v>
      </c>
      <c r="OTT88" s="93">
        <f t="shared" si="792"/>
        <v>0</v>
      </c>
      <c r="OTU88" s="93">
        <f t="shared" si="792"/>
        <v>0</v>
      </c>
      <c r="OTV88" s="93">
        <f t="shared" si="792"/>
        <v>0</v>
      </c>
      <c r="OTW88" s="93">
        <f t="shared" si="792"/>
        <v>0</v>
      </c>
      <c r="OTX88" s="93">
        <f t="shared" si="792"/>
        <v>0</v>
      </c>
      <c r="OTY88" s="93">
        <f t="shared" si="792"/>
        <v>0</v>
      </c>
      <c r="OTZ88" s="93">
        <f t="shared" si="792"/>
        <v>0</v>
      </c>
      <c r="OUA88" s="93">
        <f t="shared" si="792"/>
        <v>0</v>
      </c>
      <c r="OUB88" s="93">
        <f t="shared" si="792"/>
        <v>0</v>
      </c>
      <c r="OUC88" s="93">
        <f t="shared" si="792"/>
        <v>0</v>
      </c>
      <c r="OUD88" s="93">
        <f t="shared" si="792"/>
        <v>0</v>
      </c>
      <c r="OUE88" s="93">
        <f t="shared" si="792"/>
        <v>0</v>
      </c>
      <c r="OUF88" s="93">
        <f t="shared" si="792"/>
        <v>0</v>
      </c>
      <c r="OUG88" s="93">
        <f t="shared" si="792"/>
        <v>0</v>
      </c>
      <c r="OUH88" s="93">
        <f t="shared" si="792"/>
        <v>0</v>
      </c>
      <c r="OUI88" s="93">
        <f t="shared" si="792"/>
        <v>0</v>
      </c>
      <c r="OUJ88" s="93">
        <f t="shared" si="792"/>
        <v>0</v>
      </c>
      <c r="OUK88" s="93">
        <f t="shared" si="792"/>
        <v>0</v>
      </c>
      <c r="OUL88" s="93">
        <f t="shared" si="792"/>
        <v>0</v>
      </c>
      <c r="OUM88" s="93">
        <f t="shared" si="792"/>
        <v>0</v>
      </c>
      <c r="OUN88" s="93">
        <f t="shared" si="792"/>
        <v>0</v>
      </c>
      <c r="OUO88" s="93">
        <f t="shared" si="792"/>
        <v>0</v>
      </c>
      <c r="OUP88" s="93">
        <f t="shared" si="792"/>
        <v>0</v>
      </c>
      <c r="OUQ88" s="93">
        <f t="shared" si="792"/>
        <v>0</v>
      </c>
      <c r="OUR88" s="93">
        <f t="shared" si="792"/>
        <v>0</v>
      </c>
      <c r="OUS88" s="93">
        <f t="shared" si="792"/>
        <v>0</v>
      </c>
      <c r="OUT88" s="93">
        <f t="shared" si="792"/>
        <v>0</v>
      </c>
      <c r="OUU88" s="93">
        <f t="shared" si="792"/>
        <v>0</v>
      </c>
      <c r="OUV88" s="93">
        <f t="shared" si="792"/>
        <v>0</v>
      </c>
      <c r="OUW88" s="93">
        <f t="shared" si="792"/>
        <v>0</v>
      </c>
      <c r="OUX88" s="93">
        <f t="shared" ref="OUX88:OXI88" si="793">OUR56-OUL56</f>
        <v>0</v>
      </c>
      <c r="OUY88" s="93">
        <f t="shared" si="793"/>
        <v>0</v>
      </c>
      <c r="OUZ88" s="93">
        <f t="shared" si="793"/>
        <v>0</v>
      </c>
      <c r="OVA88" s="93">
        <f t="shared" si="793"/>
        <v>0</v>
      </c>
      <c r="OVB88" s="93">
        <f t="shared" si="793"/>
        <v>0</v>
      </c>
      <c r="OVC88" s="93">
        <f t="shared" si="793"/>
        <v>0</v>
      </c>
      <c r="OVD88" s="93">
        <f t="shared" si="793"/>
        <v>0</v>
      </c>
      <c r="OVE88" s="93">
        <f t="shared" si="793"/>
        <v>0</v>
      </c>
      <c r="OVF88" s="93">
        <f t="shared" si="793"/>
        <v>0</v>
      </c>
      <c r="OVG88" s="93">
        <f t="shared" si="793"/>
        <v>0</v>
      </c>
      <c r="OVH88" s="93">
        <f t="shared" si="793"/>
        <v>0</v>
      </c>
      <c r="OVI88" s="93">
        <f t="shared" si="793"/>
        <v>0</v>
      </c>
      <c r="OVJ88" s="93">
        <f t="shared" si="793"/>
        <v>0</v>
      </c>
      <c r="OVK88" s="93">
        <f t="shared" si="793"/>
        <v>0</v>
      </c>
      <c r="OVL88" s="93">
        <f t="shared" si="793"/>
        <v>0</v>
      </c>
      <c r="OVM88" s="93">
        <f t="shared" si="793"/>
        <v>0</v>
      </c>
      <c r="OVN88" s="93">
        <f t="shared" si="793"/>
        <v>0</v>
      </c>
      <c r="OVO88" s="93">
        <f t="shared" si="793"/>
        <v>0</v>
      </c>
      <c r="OVP88" s="93">
        <f t="shared" si="793"/>
        <v>0</v>
      </c>
      <c r="OVQ88" s="93">
        <f t="shared" si="793"/>
        <v>0</v>
      </c>
      <c r="OVR88" s="93">
        <f t="shared" si="793"/>
        <v>0</v>
      </c>
      <c r="OVS88" s="93">
        <f t="shared" si="793"/>
        <v>0</v>
      </c>
      <c r="OVT88" s="93">
        <f t="shared" si="793"/>
        <v>0</v>
      </c>
      <c r="OVU88" s="93">
        <f t="shared" si="793"/>
        <v>0</v>
      </c>
      <c r="OVV88" s="93">
        <f t="shared" si="793"/>
        <v>0</v>
      </c>
      <c r="OVW88" s="93">
        <f t="shared" si="793"/>
        <v>0</v>
      </c>
      <c r="OVX88" s="93">
        <f t="shared" si="793"/>
        <v>0</v>
      </c>
      <c r="OVY88" s="93">
        <f t="shared" si="793"/>
        <v>0</v>
      </c>
      <c r="OVZ88" s="93">
        <f t="shared" si="793"/>
        <v>0</v>
      </c>
      <c r="OWA88" s="93">
        <f t="shared" si="793"/>
        <v>0</v>
      </c>
      <c r="OWB88" s="93">
        <f t="shared" si="793"/>
        <v>0</v>
      </c>
      <c r="OWC88" s="93">
        <f t="shared" si="793"/>
        <v>0</v>
      </c>
      <c r="OWD88" s="93">
        <f t="shared" si="793"/>
        <v>0</v>
      </c>
      <c r="OWE88" s="93">
        <f t="shared" si="793"/>
        <v>0</v>
      </c>
      <c r="OWF88" s="93">
        <f t="shared" si="793"/>
        <v>0</v>
      </c>
      <c r="OWG88" s="93">
        <f t="shared" si="793"/>
        <v>0</v>
      </c>
      <c r="OWH88" s="93">
        <f t="shared" si="793"/>
        <v>0</v>
      </c>
      <c r="OWI88" s="93">
        <f t="shared" si="793"/>
        <v>0</v>
      </c>
      <c r="OWJ88" s="93">
        <f t="shared" si="793"/>
        <v>0</v>
      </c>
      <c r="OWK88" s="93">
        <f t="shared" si="793"/>
        <v>0</v>
      </c>
      <c r="OWL88" s="93">
        <f t="shared" si="793"/>
        <v>0</v>
      </c>
      <c r="OWM88" s="93">
        <f t="shared" si="793"/>
        <v>0</v>
      </c>
      <c r="OWN88" s="93">
        <f t="shared" si="793"/>
        <v>0</v>
      </c>
      <c r="OWO88" s="93">
        <f t="shared" si="793"/>
        <v>0</v>
      </c>
      <c r="OWP88" s="93">
        <f t="shared" si="793"/>
        <v>0</v>
      </c>
      <c r="OWQ88" s="93">
        <f t="shared" si="793"/>
        <v>0</v>
      </c>
      <c r="OWR88" s="93">
        <f t="shared" si="793"/>
        <v>0</v>
      </c>
      <c r="OWS88" s="93">
        <f t="shared" si="793"/>
        <v>0</v>
      </c>
      <c r="OWT88" s="93">
        <f t="shared" si="793"/>
        <v>0</v>
      </c>
      <c r="OWU88" s="93">
        <f t="shared" si="793"/>
        <v>0</v>
      </c>
      <c r="OWV88" s="93">
        <f t="shared" si="793"/>
        <v>0</v>
      </c>
      <c r="OWW88" s="93">
        <f t="shared" si="793"/>
        <v>0</v>
      </c>
      <c r="OWX88" s="93">
        <f t="shared" si="793"/>
        <v>0</v>
      </c>
      <c r="OWY88" s="93">
        <f t="shared" si="793"/>
        <v>0</v>
      </c>
      <c r="OWZ88" s="93">
        <f t="shared" si="793"/>
        <v>0</v>
      </c>
      <c r="OXA88" s="93">
        <f t="shared" si="793"/>
        <v>0</v>
      </c>
      <c r="OXB88" s="93">
        <f t="shared" si="793"/>
        <v>0</v>
      </c>
      <c r="OXC88" s="93">
        <f t="shared" si="793"/>
        <v>0</v>
      </c>
      <c r="OXD88" s="93">
        <f t="shared" si="793"/>
        <v>0</v>
      </c>
      <c r="OXE88" s="93">
        <f t="shared" si="793"/>
        <v>0</v>
      </c>
      <c r="OXF88" s="93">
        <f t="shared" si="793"/>
        <v>0</v>
      </c>
      <c r="OXG88" s="93">
        <f t="shared" si="793"/>
        <v>0</v>
      </c>
      <c r="OXH88" s="93">
        <f t="shared" si="793"/>
        <v>0</v>
      </c>
      <c r="OXI88" s="93">
        <f t="shared" si="793"/>
        <v>0</v>
      </c>
      <c r="OXJ88" s="93">
        <f t="shared" ref="OXJ88:OZU88" si="794">OXD56-OWX56</f>
        <v>0</v>
      </c>
      <c r="OXK88" s="93">
        <f t="shared" si="794"/>
        <v>0</v>
      </c>
      <c r="OXL88" s="93">
        <f t="shared" si="794"/>
        <v>0</v>
      </c>
      <c r="OXM88" s="93">
        <f t="shared" si="794"/>
        <v>0</v>
      </c>
      <c r="OXN88" s="93">
        <f t="shared" si="794"/>
        <v>0</v>
      </c>
      <c r="OXO88" s="93">
        <f t="shared" si="794"/>
        <v>0</v>
      </c>
      <c r="OXP88" s="93">
        <f t="shared" si="794"/>
        <v>0</v>
      </c>
      <c r="OXQ88" s="93">
        <f t="shared" si="794"/>
        <v>0</v>
      </c>
      <c r="OXR88" s="93">
        <f t="shared" si="794"/>
        <v>0</v>
      </c>
      <c r="OXS88" s="93">
        <f t="shared" si="794"/>
        <v>0</v>
      </c>
      <c r="OXT88" s="93">
        <f t="shared" si="794"/>
        <v>0</v>
      </c>
      <c r="OXU88" s="93">
        <f t="shared" si="794"/>
        <v>0</v>
      </c>
      <c r="OXV88" s="93">
        <f t="shared" si="794"/>
        <v>0</v>
      </c>
      <c r="OXW88" s="93">
        <f t="shared" si="794"/>
        <v>0</v>
      </c>
      <c r="OXX88" s="93">
        <f t="shared" si="794"/>
        <v>0</v>
      </c>
      <c r="OXY88" s="93">
        <f t="shared" si="794"/>
        <v>0</v>
      </c>
      <c r="OXZ88" s="93">
        <f t="shared" si="794"/>
        <v>0</v>
      </c>
      <c r="OYA88" s="93">
        <f t="shared" si="794"/>
        <v>0</v>
      </c>
      <c r="OYB88" s="93">
        <f t="shared" si="794"/>
        <v>0</v>
      </c>
      <c r="OYC88" s="93">
        <f t="shared" si="794"/>
        <v>0</v>
      </c>
      <c r="OYD88" s="93">
        <f t="shared" si="794"/>
        <v>0</v>
      </c>
      <c r="OYE88" s="93">
        <f t="shared" si="794"/>
        <v>0</v>
      </c>
      <c r="OYF88" s="93">
        <f t="shared" si="794"/>
        <v>0</v>
      </c>
      <c r="OYG88" s="93">
        <f t="shared" si="794"/>
        <v>0</v>
      </c>
      <c r="OYH88" s="93">
        <f t="shared" si="794"/>
        <v>0</v>
      </c>
      <c r="OYI88" s="93">
        <f t="shared" si="794"/>
        <v>0</v>
      </c>
      <c r="OYJ88" s="93">
        <f t="shared" si="794"/>
        <v>0</v>
      </c>
      <c r="OYK88" s="93">
        <f t="shared" si="794"/>
        <v>0</v>
      </c>
      <c r="OYL88" s="93">
        <f t="shared" si="794"/>
        <v>0</v>
      </c>
      <c r="OYM88" s="93">
        <f t="shared" si="794"/>
        <v>0</v>
      </c>
      <c r="OYN88" s="93">
        <f t="shared" si="794"/>
        <v>0</v>
      </c>
      <c r="OYO88" s="93">
        <f t="shared" si="794"/>
        <v>0</v>
      </c>
      <c r="OYP88" s="93">
        <f t="shared" si="794"/>
        <v>0</v>
      </c>
      <c r="OYQ88" s="93">
        <f t="shared" si="794"/>
        <v>0</v>
      </c>
      <c r="OYR88" s="93">
        <f t="shared" si="794"/>
        <v>0</v>
      </c>
      <c r="OYS88" s="93">
        <f t="shared" si="794"/>
        <v>0</v>
      </c>
      <c r="OYT88" s="93">
        <f t="shared" si="794"/>
        <v>0</v>
      </c>
      <c r="OYU88" s="93">
        <f t="shared" si="794"/>
        <v>0</v>
      </c>
      <c r="OYV88" s="93">
        <f t="shared" si="794"/>
        <v>0</v>
      </c>
      <c r="OYW88" s="93">
        <f t="shared" si="794"/>
        <v>0</v>
      </c>
      <c r="OYX88" s="93">
        <f t="shared" si="794"/>
        <v>0</v>
      </c>
      <c r="OYY88" s="93">
        <f t="shared" si="794"/>
        <v>0</v>
      </c>
      <c r="OYZ88" s="93">
        <f t="shared" si="794"/>
        <v>0</v>
      </c>
      <c r="OZA88" s="93">
        <f t="shared" si="794"/>
        <v>0</v>
      </c>
      <c r="OZB88" s="93">
        <f t="shared" si="794"/>
        <v>0</v>
      </c>
      <c r="OZC88" s="93">
        <f t="shared" si="794"/>
        <v>0</v>
      </c>
      <c r="OZD88" s="93">
        <f t="shared" si="794"/>
        <v>0</v>
      </c>
      <c r="OZE88" s="93">
        <f t="shared" si="794"/>
        <v>0</v>
      </c>
      <c r="OZF88" s="93">
        <f t="shared" si="794"/>
        <v>0</v>
      </c>
      <c r="OZG88" s="93">
        <f t="shared" si="794"/>
        <v>0</v>
      </c>
      <c r="OZH88" s="93">
        <f t="shared" si="794"/>
        <v>0</v>
      </c>
      <c r="OZI88" s="93">
        <f t="shared" si="794"/>
        <v>0</v>
      </c>
      <c r="OZJ88" s="93">
        <f t="shared" si="794"/>
        <v>0</v>
      </c>
      <c r="OZK88" s="93">
        <f t="shared" si="794"/>
        <v>0</v>
      </c>
      <c r="OZL88" s="93">
        <f t="shared" si="794"/>
        <v>0</v>
      </c>
      <c r="OZM88" s="93">
        <f t="shared" si="794"/>
        <v>0</v>
      </c>
      <c r="OZN88" s="93">
        <f t="shared" si="794"/>
        <v>0</v>
      </c>
      <c r="OZO88" s="93">
        <f t="shared" si="794"/>
        <v>0</v>
      </c>
      <c r="OZP88" s="93">
        <f t="shared" si="794"/>
        <v>0</v>
      </c>
      <c r="OZQ88" s="93">
        <f t="shared" si="794"/>
        <v>0</v>
      </c>
      <c r="OZR88" s="93">
        <f t="shared" si="794"/>
        <v>0</v>
      </c>
      <c r="OZS88" s="93">
        <f t="shared" si="794"/>
        <v>0</v>
      </c>
      <c r="OZT88" s="93">
        <f t="shared" si="794"/>
        <v>0</v>
      </c>
      <c r="OZU88" s="93">
        <f t="shared" si="794"/>
        <v>0</v>
      </c>
      <c r="OZV88" s="93">
        <f t="shared" ref="OZV88:PCG88" si="795">OZP56-OZJ56</f>
        <v>0</v>
      </c>
      <c r="OZW88" s="93">
        <f t="shared" si="795"/>
        <v>0</v>
      </c>
      <c r="OZX88" s="93">
        <f t="shared" si="795"/>
        <v>0</v>
      </c>
      <c r="OZY88" s="93">
        <f t="shared" si="795"/>
        <v>0</v>
      </c>
      <c r="OZZ88" s="93">
        <f t="shared" si="795"/>
        <v>0</v>
      </c>
      <c r="PAA88" s="93">
        <f t="shared" si="795"/>
        <v>0</v>
      </c>
      <c r="PAB88" s="93">
        <f t="shared" si="795"/>
        <v>0</v>
      </c>
      <c r="PAC88" s="93">
        <f t="shared" si="795"/>
        <v>0</v>
      </c>
      <c r="PAD88" s="93">
        <f t="shared" si="795"/>
        <v>0</v>
      </c>
      <c r="PAE88" s="93">
        <f t="shared" si="795"/>
        <v>0</v>
      </c>
      <c r="PAF88" s="93">
        <f t="shared" si="795"/>
        <v>0</v>
      </c>
      <c r="PAG88" s="93">
        <f t="shared" si="795"/>
        <v>0</v>
      </c>
      <c r="PAH88" s="93">
        <f t="shared" si="795"/>
        <v>0</v>
      </c>
      <c r="PAI88" s="93">
        <f t="shared" si="795"/>
        <v>0</v>
      </c>
      <c r="PAJ88" s="93">
        <f t="shared" si="795"/>
        <v>0</v>
      </c>
      <c r="PAK88" s="93">
        <f t="shared" si="795"/>
        <v>0</v>
      </c>
      <c r="PAL88" s="93">
        <f t="shared" si="795"/>
        <v>0</v>
      </c>
      <c r="PAM88" s="93">
        <f t="shared" si="795"/>
        <v>0</v>
      </c>
      <c r="PAN88" s="93">
        <f t="shared" si="795"/>
        <v>0</v>
      </c>
      <c r="PAO88" s="93">
        <f t="shared" si="795"/>
        <v>0</v>
      </c>
      <c r="PAP88" s="93">
        <f t="shared" si="795"/>
        <v>0</v>
      </c>
      <c r="PAQ88" s="93">
        <f t="shared" si="795"/>
        <v>0</v>
      </c>
      <c r="PAR88" s="93">
        <f t="shared" si="795"/>
        <v>0</v>
      </c>
      <c r="PAS88" s="93">
        <f t="shared" si="795"/>
        <v>0</v>
      </c>
      <c r="PAT88" s="93">
        <f t="shared" si="795"/>
        <v>0</v>
      </c>
      <c r="PAU88" s="93">
        <f t="shared" si="795"/>
        <v>0</v>
      </c>
      <c r="PAV88" s="93">
        <f t="shared" si="795"/>
        <v>0</v>
      </c>
      <c r="PAW88" s="93">
        <f t="shared" si="795"/>
        <v>0</v>
      </c>
      <c r="PAX88" s="93">
        <f t="shared" si="795"/>
        <v>0</v>
      </c>
      <c r="PAY88" s="93">
        <f t="shared" si="795"/>
        <v>0</v>
      </c>
      <c r="PAZ88" s="93">
        <f t="shared" si="795"/>
        <v>0</v>
      </c>
      <c r="PBA88" s="93">
        <f t="shared" si="795"/>
        <v>0</v>
      </c>
      <c r="PBB88" s="93">
        <f t="shared" si="795"/>
        <v>0</v>
      </c>
      <c r="PBC88" s="93">
        <f t="shared" si="795"/>
        <v>0</v>
      </c>
      <c r="PBD88" s="93">
        <f t="shared" si="795"/>
        <v>0</v>
      </c>
      <c r="PBE88" s="93">
        <f t="shared" si="795"/>
        <v>0</v>
      </c>
      <c r="PBF88" s="93">
        <f t="shared" si="795"/>
        <v>0</v>
      </c>
      <c r="PBG88" s="93">
        <f t="shared" si="795"/>
        <v>0</v>
      </c>
      <c r="PBH88" s="93">
        <f t="shared" si="795"/>
        <v>0</v>
      </c>
      <c r="PBI88" s="93">
        <f t="shared" si="795"/>
        <v>0</v>
      </c>
      <c r="PBJ88" s="93">
        <f t="shared" si="795"/>
        <v>0</v>
      </c>
      <c r="PBK88" s="93">
        <f t="shared" si="795"/>
        <v>0</v>
      </c>
      <c r="PBL88" s="93">
        <f t="shared" si="795"/>
        <v>0</v>
      </c>
      <c r="PBM88" s="93">
        <f t="shared" si="795"/>
        <v>0</v>
      </c>
      <c r="PBN88" s="93">
        <f t="shared" si="795"/>
        <v>0</v>
      </c>
      <c r="PBO88" s="93">
        <f t="shared" si="795"/>
        <v>0</v>
      </c>
      <c r="PBP88" s="93">
        <f t="shared" si="795"/>
        <v>0</v>
      </c>
      <c r="PBQ88" s="93">
        <f t="shared" si="795"/>
        <v>0</v>
      </c>
      <c r="PBR88" s="93">
        <f t="shared" si="795"/>
        <v>0</v>
      </c>
      <c r="PBS88" s="93">
        <f t="shared" si="795"/>
        <v>0</v>
      </c>
      <c r="PBT88" s="93">
        <f t="shared" si="795"/>
        <v>0</v>
      </c>
      <c r="PBU88" s="93">
        <f t="shared" si="795"/>
        <v>0</v>
      </c>
      <c r="PBV88" s="93">
        <f t="shared" si="795"/>
        <v>0</v>
      </c>
      <c r="PBW88" s="93">
        <f t="shared" si="795"/>
        <v>0</v>
      </c>
      <c r="PBX88" s="93">
        <f t="shared" si="795"/>
        <v>0</v>
      </c>
      <c r="PBY88" s="93">
        <f t="shared" si="795"/>
        <v>0</v>
      </c>
      <c r="PBZ88" s="93">
        <f t="shared" si="795"/>
        <v>0</v>
      </c>
      <c r="PCA88" s="93">
        <f t="shared" si="795"/>
        <v>0</v>
      </c>
      <c r="PCB88" s="93">
        <f t="shared" si="795"/>
        <v>0</v>
      </c>
      <c r="PCC88" s="93">
        <f t="shared" si="795"/>
        <v>0</v>
      </c>
      <c r="PCD88" s="93">
        <f t="shared" si="795"/>
        <v>0</v>
      </c>
      <c r="PCE88" s="93">
        <f t="shared" si="795"/>
        <v>0</v>
      </c>
      <c r="PCF88" s="93">
        <f t="shared" si="795"/>
        <v>0</v>
      </c>
      <c r="PCG88" s="93">
        <f t="shared" si="795"/>
        <v>0</v>
      </c>
      <c r="PCH88" s="93">
        <f t="shared" ref="PCH88:PES88" si="796">PCB56-PBV56</f>
        <v>0</v>
      </c>
      <c r="PCI88" s="93">
        <f t="shared" si="796"/>
        <v>0</v>
      </c>
      <c r="PCJ88" s="93">
        <f t="shared" si="796"/>
        <v>0</v>
      </c>
      <c r="PCK88" s="93">
        <f t="shared" si="796"/>
        <v>0</v>
      </c>
      <c r="PCL88" s="93">
        <f t="shared" si="796"/>
        <v>0</v>
      </c>
      <c r="PCM88" s="93">
        <f t="shared" si="796"/>
        <v>0</v>
      </c>
      <c r="PCN88" s="93">
        <f t="shared" si="796"/>
        <v>0</v>
      </c>
      <c r="PCO88" s="93">
        <f t="shared" si="796"/>
        <v>0</v>
      </c>
      <c r="PCP88" s="93">
        <f t="shared" si="796"/>
        <v>0</v>
      </c>
      <c r="PCQ88" s="93">
        <f t="shared" si="796"/>
        <v>0</v>
      </c>
      <c r="PCR88" s="93">
        <f t="shared" si="796"/>
        <v>0</v>
      </c>
      <c r="PCS88" s="93">
        <f t="shared" si="796"/>
        <v>0</v>
      </c>
      <c r="PCT88" s="93">
        <f t="shared" si="796"/>
        <v>0</v>
      </c>
      <c r="PCU88" s="93">
        <f t="shared" si="796"/>
        <v>0</v>
      </c>
      <c r="PCV88" s="93">
        <f t="shared" si="796"/>
        <v>0</v>
      </c>
      <c r="PCW88" s="93">
        <f t="shared" si="796"/>
        <v>0</v>
      </c>
      <c r="PCX88" s="93">
        <f t="shared" si="796"/>
        <v>0</v>
      </c>
      <c r="PCY88" s="93">
        <f t="shared" si="796"/>
        <v>0</v>
      </c>
      <c r="PCZ88" s="93">
        <f t="shared" si="796"/>
        <v>0</v>
      </c>
      <c r="PDA88" s="93">
        <f t="shared" si="796"/>
        <v>0</v>
      </c>
      <c r="PDB88" s="93">
        <f t="shared" si="796"/>
        <v>0</v>
      </c>
      <c r="PDC88" s="93">
        <f t="shared" si="796"/>
        <v>0</v>
      </c>
      <c r="PDD88" s="93">
        <f t="shared" si="796"/>
        <v>0</v>
      </c>
      <c r="PDE88" s="93">
        <f t="shared" si="796"/>
        <v>0</v>
      </c>
      <c r="PDF88" s="93">
        <f t="shared" si="796"/>
        <v>0</v>
      </c>
      <c r="PDG88" s="93">
        <f t="shared" si="796"/>
        <v>0</v>
      </c>
      <c r="PDH88" s="93">
        <f t="shared" si="796"/>
        <v>0</v>
      </c>
      <c r="PDI88" s="93">
        <f t="shared" si="796"/>
        <v>0</v>
      </c>
      <c r="PDJ88" s="93">
        <f t="shared" si="796"/>
        <v>0</v>
      </c>
      <c r="PDK88" s="93">
        <f t="shared" si="796"/>
        <v>0</v>
      </c>
      <c r="PDL88" s="93">
        <f t="shared" si="796"/>
        <v>0</v>
      </c>
      <c r="PDM88" s="93">
        <f t="shared" si="796"/>
        <v>0</v>
      </c>
      <c r="PDN88" s="93">
        <f t="shared" si="796"/>
        <v>0</v>
      </c>
      <c r="PDO88" s="93">
        <f t="shared" si="796"/>
        <v>0</v>
      </c>
      <c r="PDP88" s="93">
        <f t="shared" si="796"/>
        <v>0</v>
      </c>
      <c r="PDQ88" s="93">
        <f t="shared" si="796"/>
        <v>0</v>
      </c>
      <c r="PDR88" s="93">
        <f t="shared" si="796"/>
        <v>0</v>
      </c>
      <c r="PDS88" s="93">
        <f t="shared" si="796"/>
        <v>0</v>
      </c>
      <c r="PDT88" s="93">
        <f t="shared" si="796"/>
        <v>0</v>
      </c>
      <c r="PDU88" s="93">
        <f t="shared" si="796"/>
        <v>0</v>
      </c>
      <c r="PDV88" s="93">
        <f t="shared" si="796"/>
        <v>0</v>
      </c>
      <c r="PDW88" s="93">
        <f t="shared" si="796"/>
        <v>0</v>
      </c>
      <c r="PDX88" s="93">
        <f t="shared" si="796"/>
        <v>0</v>
      </c>
      <c r="PDY88" s="93">
        <f t="shared" si="796"/>
        <v>0</v>
      </c>
      <c r="PDZ88" s="93">
        <f t="shared" si="796"/>
        <v>0</v>
      </c>
      <c r="PEA88" s="93">
        <f t="shared" si="796"/>
        <v>0</v>
      </c>
      <c r="PEB88" s="93">
        <f t="shared" si="796"/>
        <v>0</v>
      </c>
      <c r="PEC88" s="93">
        <f t="shared" si="796"/>
        <v>0</v>
      </c>
      <c r="PED88" s="93">
        <f t="shared" si="796"/>
        <v>0</v>
      </c>
      <c r="PEE88" s="93">
        <f t="shared" si="796"/>
        <v>0</v>
      </c>
      <c r="PEF88" s="93">
        <f t="shared" si="796"/>
        <v>0</v>
      </c>
      <c r="PEG88" s="93">
        <f t="shared" si="796"/>
        <v>0</v>
      </c>
      <c r="PEH88" s="93">
        <f t="shared" si="796"/>
        <v>0</v>
      </c>
      <c r="PEI88" s="93">
        <f t="shared" si="796"/>
        <v>0</v>
      </c>
      <c r="PEJ88" s="93">
        <f t="shared" si="796"/>
        <v>0</v>
      </c>
      <c r="PEK88" s="93">
        <f t="shared" si="796"/>
        <v>0</v>
      </c>
      <c r="PEL88" s="93">
        <f t="shared" si="796"/>
        <v>0</v>
      </c>
      <c r="PEM88" s="93">
        <f t="shared" si="796"/>
        <v>0</v>
      </c>
      <c r="PEN88" s="93">
        <f t="shared" si="796"/>
        <v>0</v>
      </c>
      <c r="PEO88" s="93">
        <f t="shared" si="796"/>
        <v>0</v>
      </c>
      <c r="PEP88" s="93">
        <f t="shared" si="796"/>
        <v>0</v>
      </c>
      <c r="PEQ88" s="93">
        <f t="shared" si="796"/>
        <v>0</v>
      </c>
      <c r="PER88" s="93">
        <f t="shared" si="796"/>
        <v>0</v>
      </c>
      <c r="PES88" s="93">
        <f t="shared" si="796"/>
        <v>0</v>
      </c>
      <c r="PET88" s="93">
        <f t="shared" ref="PET88:PHE88" si="797">PEN56-PEH56</f>
        <v>0</v>
      </c>
      <c r="PEU88" s="93">
        <f t="shared" si="797"/>
        <v>0</v>
      </c>
      <c r="PEV88" s="93">
        <f t="shared" si="797"/>
        <v>0</v>
      </c>
      <c r="PEW88" s="93">
        <f t="shared" si="797"/>
        <v>0</v>
      </c>
      <c r="PEX88" s="93">
        <f t="shared" si="797"/>
        <v>0</v>
      </c>
      <c r="PEY88" s="93">
        <f t="shared" si="797"/>
        <v>0</v>
      </c>
      <c r="PEZ88" s="93">
        <f t="shared" si="797"/>
        <v>0</v>
      </c>
      <c r="PFA88" s="93">
        <f t="shared" si="797"/>
        <v>0</v>
      </c>
      <c r="PFB88" s="93">
        <f t="shared" si="797"/>
        <v>0</v>
      </c>
      <c r="PFC88" s="93">
        <f t="shared" si="797"/>
        <v>0</v>
      </c>
      <c r="PFD88" s="93">
        <f t="shared" si="797"/>
        <v>0</v>
      </c>
      <c r="PFE88" s="93">
        <f t="shared" si="797"/>
        <v>0</v>
      </c>
      <c r="PFF88" s="93">
        <f t="shared" si="797"/>
        <v>0</v>
      </c>
      <c r="PFG88" s="93">
        <f t="shared" si="797"/>
        <v>0</v>
      </c>
      <c r="PFH88" s="93">
        <f t="shared" si="797"/>
        <v>0</v>
      </c>
      <c r="PFI88" s="93">
        <f t="shared" si="797"/>
        <v>0</v>
      </c>
      <c r="PFJ88" s="93">
        <f t="shared" si="797"/>
        <v>0</v>
      </c>
      <c r="PFK88" s="93">
        <f t="shared" si="797"/>
        <v>0</v>
      </c>
      <c r="PFL88" s="93">
        <f t="shared" si="797"/>
        <v>0</v>
      </c>
      <c r="PFM88" s="93">
        <f t="shared" si="797"/>
        <v>0</v>
      </c>
      <c r="PFN88" s="93">
        <f t="shared" si="797"/>
        <v>0</v>
      </c>
      <c r="PFO88" s="93">
        <f t="shared" si="797"/>
        <v>0</v>
      </c>
      <c r="PFP88" s="93">
        <f t="shared" si="797"/>
        <v>0</v>
      </c>
      <c r="PFQ88" s="93">
        <f t="shared" si="797"/>
        <v>0</v>
      </c>
      <c r="PFR88" s="93">
        <f t="shared" si="797"/>
        <v>0</v>
      </c>
      <c r="PFS88" s="93">
        <f t="shared" si="797"/>
        <v>0</v>
      </c>
      <c r="PFT88" s="93">
        <f t="shared" si="797"/>
        <v>0</v>
      </c>
      <c r="PFU88" s="93">
        <f t="shared" si="797"/>
        <v>0</v>
      </c>
      <c r="PFV88" s="93">
        <f t="shared" si="797"/>
        <v>0</v>
      </c>
      <c r="PFW88" s="93">
        <f t="shared" si="797"/>
        <v>0</v>
      </c>
      <c r="PFX88" s="93">
        <f t="shared" si="797"/>
        <v>0</v>
      </c>
      <c r="PFY88" s="93">
        <f t="shared" si="797"/>
        <v>0</v>
      </c>
      <c r="PFZ88" s="93">
        <f t="shared" si="797"/>
        <v>0</v>
      </c>
      <c r="PGA88" s="93">
        <f t="shared" si="797"/>
        <v>0</v>
      </c>
      <c r="PGB88" s="93">
        <f t="shared" si="797"/>
        <v>0</v>
      </c>
      <c r="PGC88" s="93">
        <f t="shared" si="797"/>
        <v>0</v>
      </c>
      <c r="PGD88" s="93">
        <f t="shared" si="797"/>
        <v>0</v>
      </c>
      <c r="PGE88" s="93">
        <f t="shared" si="797"/>
        <v>0</v>
      </c>
      <c r="PGF88" s="93">
        <f t="shared" si="797"/>
        <v>0</v>
      </c>
      <c r="PGG88" s="93">
        <f t="shared" si="797"/>
        <v>0</v>
      </c>
      <c r="PGH88" s="93">
        <f t="shared" si="797"/>
        <v>0</v>
      </c>
      <c r="PGI88" s="93">
        <f t="shared" si="797"/>
        <v>0</v>
      </c>
      <c r="PGJ88" s="93">
        <f t="shared" si="797"/>
        <v>0</v>
      </c>
      <c r="PGK88" s="93">
        <f t="shared" si="797"/>
        <v>0</v>
      </c>
      <c r="PGL88" s="93">
        <f t="shared" si="797"/>
        <v>0</v>
      </c>
      <c r="PGM88" s="93">
        <f t="shared" si="797"/>
        <v>0</v>
      </c>
      <c r="PGN88" s="93">
        <f t="shared" si="797"/>
        <v>0</v>
      </c>
      <c r="PGO88" s="93">
        <f t="shared" si="797"/>
        <v>0</v>
      </c>
      <c r="PGP88" s="93">
        <f t="shared" si="797"/>
        <v>0</v>
      </c>
      <c r="PGQ88" s="93">
        <f t="shared" si="797"/>
        <v>0</v>
      </c>
      <c r="PGR88" s="93">
        <f t="shared" si="797"/>
        <v>0</v>
      </c>
      <c r="PGS88" s="93">
        <f t="shared" si="797"/>
        <v>0</v>
      </c>
      <c r="PGT88" s="93">
        <f t="shared" si="797"/>
        <v>0</v>
      </c>
      <c r="PGU88" s="93">
        <f t="shared" si="797"/>
        <v>0</v>
      </c>
      <c r="PGV88" s="93">
        <f t="shared" si="797"/>
        <v>0</v>
      </c>
      <c r="PGW88" s="93">
        <f t="shared" si="797"/>
        <v>0</v>
      </c>
      <c r="PGX88" s="93">
        <f t="shared" si="797"/>
        <v>0</v>
      </c>
      <c r="PGY88" s="93">
        <f t="shared" si="797"/>
        <v>0</v>
      </c>
      <c r="PGZ88" s="93">
        <f t="shared" si="797"/>
        <v>0</v>
      </c>
      <c r="PHA88" s="93">
        <f t="shared" si="797"/>
        <v>0</v>
      </c>
      <c r="PHB88" s="93">
        <f t="shared" si="797"/>
        <v>0</v>
      </c>
      <c r="PHC88" s="93">
        <f t="shared" si="797"/>
        <v>0</v>
      </c>
      <c r="PHD88" s="93">
        <f t="shared" si="797"/>
        <v>0</v>
      </c>
      <c r="PHE88" s="93">
        <f t="shared" si="797"/>
        <v>0</v>
      </c>
      <c r="PHF88" s="93">
        <f t="shared" ref="PHF88:PJQ88" si="798">PGZ56-PGT56</f>
        <v>0</v>
      </c>
      <c r="PHG88" s="93">
        <f t="shared" si="798"/>
        <v>0</v>
      </c>
      <c r="PHH88" s="93">
        <f t="shared" si="798"/>
        <v>0</v>
      </c>
      <c r="PHI88" s="93">
        <f t="shared" si="798"/>
        <v>0</v>
      </c>
      <c r="PHJ88" s="93">
        <f t="shared" si="798"/>
        <v>0</v>
      </c>
      <c r="PHK88" s="93">
        <f t="shared" si="798"/>
        <v>0</v>
      </c>
      <c r="PHL88" s="93">
        <f t="shared" si="798"/>
        <v>0</v>
      </c>
      <c r="PHM88" s="93">
        <f t="shared" si="798"/>
        <v>0</v>
      </c>
      <c r="PHN88" s="93">
        <f t="shared" si="798"/>
        <v>0</v>
      </c>
      <c r="PHO88" s="93">
        <f t="shared" si="798"/>
        <v>0</v>
      </c>
      <c r="PHP88" s="93">
        <f t="shared" si="798"/>
        <v>0</v>
      </c>
      <c r="PHQ88" s="93">
        <f t="shared" si="798"/>
        <v>0</v>
      </c>
      <c r="PHR88" s="93">
        <f t="shared" si="798"/>
        <v>0</v>
      </c>
      <c r="PHS88" s="93">
        <f t="shared" si="798"/>
        <v>0</v>
      </c>
      <c r="PHT88" s="93">
        <f t="shared" si="798"/>
        <v>0</v>
      </c>
      <c r="PHU88" s="93">
        <f t="shared" si="798"/>
        <v>0</v>
      </c>
      <c r="PHV88" s="93">
        <f t="shared" si="798"/>
        <v>0</v>
      </c>
      <c r="PHW88" s="93">
        <f t="shared" si="798"/>
        <v>0</v>
      </c>
      <c r="PHX88" s="93">
        <f t="shared" si="798"/>
        <v>0</v>
      </c>
      <c r="PHY88" s="93">
        <f t="shared" si="798"/>
        <v>0</v>
      </c>
      <c r="PHZ88" s="93">
        <f t="shared" si="798"/>
        <v>0</v>
      </c>
      <c r="PIA88" s="93">
        <f t="shared" si="798"/>
        <v>0</v>
      </c>
      <c r="PIB88" s="93">
        <f t="shared" si="798"/>
        <v>0</v>
      </c>
      <c r="PIC88" s="93">
        <f t="shared" si="798"/>
        <v>0</v>
      </c>
      <c r="PID88" s="93">
        <f t="shared" si="798"/>
        <v>0</v>
      </c>
      <c r="PIE88" s="93">
        <f t="shared" si="798"/>
        <v>0</v>
      </c>
      <c r="PIF88" s="93">
        <f t="shared" si="798"/>
        <v>0</v>
      </c>
      <c r="PIG88" s="93">
        <f t="shared" si="798"/>
        <v>0</v>
      </c>
      <c r="PIH88" s="93">
        <f t="shared" si="798"/>
        <v>0</v>
      </c>
      <c r="PII88" s="93">
        <f t="shared" si="798"/>
        <v>0</v>
      </c>
      <c r="PIJ88" s="93">
        <f t="shared" si="798"/>
        <v>0</v>
      </c>
      <c r="PIK88" s="93">
        <f t="shared" si="798"/>
        <v>0</v>
      </c>
      <c r="PIL88" s="93">
        <f t="shared" si="798"/>
        <v>0</v>
      </c>
      <c r="PIM88" s="93">
        <f t="shared" si="798"/>
        <v>0</v>
      </c>
      <c r="PIN88" s="93">
        <f t="shared" si="798"/>
        <v>0</v>
      </c>
      <c r="PIO88" s="93">
        <f t="shared" si="798"/>
        <v>0</v>
      </c>
      <c r="PIP88" s="93">
        <f t="shared" si="798"/>
        <v>0</v>
      </c>
      <c r="PIQ88" s="93">
        <f t="shared" si="798"/>
        <v>0</v>
      </c>
      <c r="PIR88" s="93">
        <f t="shared" si="798"/>
        <v>0</v>
      </c>
      <c r="PIS88" s="93">
        <f t="shared" si="798"/>
        <v>0</v>
      </c>
      <c r="PIT88" s="93">
        <f t="shared" si="798"/>
        <v>0</v>
      </c>
      <c r="PIU88" s="93">
        <f t="shared" si="798"/>
        <v>0</v>
      </c>
      <c r="PIV88" s="93">
        <f t="shared" si="798"/>
        <v>0</v>
      </c>
      <c r="PIW88" s="93">
        <f t="shared" si="798"/>
        <v>0</v>
      </c>
      <c r="PIX88" s="93">
        <f t="shared" si="798"/>
        <v>0</v>
      </c>
      <c r="PIY88" s="93">
        <f t="shared" si="798"/>
        <v>0</v>
      </c>
      <c r="PIZ88" s="93">
        <f t="shared" si="798"/>
        <v>0</v>
      </c>
      <c r="PJA88" s="93">
        <f t="shared" si="798"/>
        <v>0</v>
      </c>
      <c r="PJB88" s="93">
        <f t="shared" si="798"/>
        <v>0</v>
      </c>
      <c r="PJC88" s="93">
        <f t="shared" si="798"/>
        <v>0</v>
      </c>
      <c r="PJD88" s="93">
        <f t="shared" si="798"/>
        <v>0</v>
      </c>
      <c r="PJE88" s="93">
        <f t="shared" si="798"/>
        <v>0</v>
      </c>
      <c r="PJF88" s="93">
        <f t="shared" si="798"/>
        <v>0</v>
      </c>
      <c r="PJG88" s="93">
        <f t="shared" si="798"/>
        <v>0</v>
      </c>
      <c r="PJH88" s="93">
        <f t="shared" si="798"/>
        <v>0</v>
      </c>
      <c r="PJI88" s="93">
        <f t="shared" si="798"/>
        <v>0</v>
      </c>
      <c r="PJJ88" s="93">
        <f t="shared" si="798"/>
        <v>0</v>
      </c>
      <c r="PJK88" s="93">
        <f t="shared" si="798"/>
        <v>0</v>
      </c>
      <c r="PJL88" s="93">
        <f t="shared" si="798"/>
        <v>0</v>
      </c>
      <c r="PJM88" s="93">
        <f t="shared" si="798"/>
        <v>0</v>
      </c>
      <c r="PJN88" s="93">
        <f t="shared" si="798"/>
        <v>0</v>
      </c>
      <c r="PJO88" s="93">
        <f t="shared" si="798"/>
        <v>0</v>
      </c>
      <c r="PJP88" s="93">
        <f t="shared" si="798"/>
        <v>0</v>
      </c>
      <c r="PJQ88" s="93">
        <f t="shared" si="798"/>
        <v>0</v>
      </c>
      <c r="PJR88" s="93">
        <f t="shared" ref="PJR88:PMC88" si="799">PJL56-PJF56</f>
        <v>0</v>
      </c>
      <c r="PJS88" s="93">
        <f t="shared" si="799"/>
        <v>0</v>
      </c>
      <c r="PJT88" s="93">
        <f t="shared" si="799"/>
        <v>0</v>
      </c>
      <c r="PJU88" s="93">
        <f t="shared" si="799"/>
        <v>0</v>
      </c>
      <c r="PJV88" s="93">
        <f t="shared" si="799"/>
        <v>0</v>
      </c>
      <c r="PJW88" s="93">
        <f t="shared" si="799"/>
        <v>0</v>
      </c>
      <c r="PJX88" s="93">
        <f t="shared" si="799"/>
        <v>0</v>
      </c>
      <c r="PJY88" s="93">
        <f t="shared" si="799"/>
        <v>0</v>
      </c>
      <c r="PJZ88" s="93">
        <f t="shared" si="799"/>
        <v>0</v>
      </c>
      <c r="PKA88" s="93">
        <f t="shared" si="799"/>
        <v>0</v>
      </c>
      <c r="PKB88" s="93">
        <f t="shared" si="799"/>
        <v>0</v>
      </c>
      <c r="PKC88" s="93">
        <f t="shared" si="799"/>
        <v>0</v>
      </c>
      <c r="PKD88" s="93">
        <f t="shared" si="799"/>
        <v>0</v>
      </c>
      <c r="PKE88" s="93">
        <f t="shared" si="799"/>
        <v>0</v>
      </c>
      <c r="PKF88" s="93">
        <f t="shared" si="799"/>
        <v>0</v>
      </c>
      <c r="PKG88" s="93">
        <f t="shared" si="799"/>
        <v>0</v>
      </c>
      <c r="PKH88" s="93">
        <f t="shared" si="799"/>
        <v>0</v>
      </c>
      <c r="PKI88" s="93">
        <f t="shared" si="799"/>
        <v>0</v>
      </c>
      <c r="PKJ88" s="93">
        <f t="shared" si="799"/>
        <v>0</v>
      </c>
      <c r="PKK88" s="93">
        <f t="shared" si="799"/>
        <v>0</v>
      </c>
      <c r="PKL88" s="93">
        <f t="shared" si="799"/>
        <v>0</v>
      </c>
      <c r="PKM88" s="93">
        <f t="shared" si="799"/>
        <v>0</v>
      </c>
      <c r="PKN88" s="93">
        <f t="shared" si="799"/>
        <v>0</v>
      </c>
      <c r="PKO88" s="93">
        <f t="shared" si="799"/>
        <v>0</v>
      </c>
      <c r="PKP88" s="93">
        <f t="shared" si="799"/>
        <v>0</v>
      </c>
      <c r="PKQ88" s="93">
        <f t="shared" si="799"/>
        <v>0</v>
      </c>
      <c r="PKR88" s="93">
        <f t="shared" si="799"/>
        <v>0</v>
      </c>
      <c r="PKS88" s="93">
        <f t="shared" si="799"/>
        <v>0</v>
      </c>
      <c r="PKT88" s="93">
        <f t="shared" si="799"/>
        <v>0</v>
      </c>
      <c r="PKU88" s="93">
        <f t="shared" si="799"/>
        <v>0</v>
      </c>
      <c r="PKV88" s="93">
        <f t="shared" si="799"/>
        <v>0</v>
      </c>
      <c r="PKW88" s="93">
        <f t="shared" si="799"/>
        <v>0</v>
      </c>
      <c r="PKX88" s="93">
        <f t="shared" si="799"/>
        <v>0</v>
      </c>
      <c r="PKY88" s="93">
        <f t="shared" si="799"/>
        <v>0</v>
      </c>
      <c r="PKZ88" s="93">
        <f t="shared" si="799"/>
        <v>0</v>
      </c>
      <c r="PLA88" s="93">
        <f t="shared" si="799"/>
        <v>0</v>
      </c>
      <c r="PLB88" s="93">
        <f t="shared" si="799"/>
        <v>0</v>
      </c>
      <c r="PLC88" s="93">
        <f t="shared" si="799"/>
        <v>0</v>
      </c>
      <c r="PLD88" s="93">
        <f t="shared" si="799"/>
        <v>0</v>
      </c>
      <c r="PLE88" s="93">
        <f t="shared" si="799"/>
        <v>0</v>
      </c>
      <c r="PLF88" s="93">
        <f t="shared" si="799"/>
        <v>0</v>
      </c>
      <c r="PLG88" s="93">
        <f t="shared" si="799"/>
        <v>0</v>
      </c>
      <c r="PLH88" s="93">
        <f t="shared" si="799"/>
        <v>0</v>
      </c>
      <c r="PLI88" s="93">
        <f t="shared" si="799"/>
        <v>0</v>
      </c>
      <c r="PLJ88" s="93">
        <f t="shared" si="799"/>
        <v>0</v>
      </c>
      <c r="PLK88" s="93">
        <f t="shared" si="799"/>
        <v>0</v>
      </c>
      <c r="PLL88" s="93">
        <f t="shared" si="799"/>
        <v>0</v>
      </c>
      <c r="PLM88" s="93">
        <f t="shared" si="799"/>
        <v>0</v>
      </c>
      <c r="PLN88" s="93">
        <f t="shared" si="799"/>
        <v>0</v>
      </c>
      <c r="PLO88" s="93">
        <f t="shared" si="799"/>
        <v>0</v>
      </c>
      <c r="PLP88" s="93">
        <f t="shared" si="799"/>
        <v>0</v>
      </c>
      <c r="PLQ88" s="93">
        <f t="shared" si="799"/>
        <v>0</v>
      </c>
      <c r="PLR88" s="93">
        <f t="shared" si="799"/>
        <v>0</v>
      </c>
      <c r="PLS88" s="93">
        <f t="shared" si="799"/>
        <v>0</v>
      </c>
      <c r="PLT88" s="93">
        <f t="shared" si="799"/>
        <v>0</v>
      </c>
      <c r="PLU88" s="93">
        <f t="shared" si="799"/>
        <v>0</v>
      </c>
      <c r="PLV88" s="93">
        <f t="shared" si="799"/>
        <v>0</v>
      </c>
      <c r="PLW88" s="93">
        <f t="shared" si="799"/>
        <v>0</v>
      </c>
      <c r="PLX88" s="93">
        <f t="shared" si="799"/>
        <v>0</v>
      </c>
      <c r="PLY88" s="93">
        <f t="shared" si="799"/>
        <v>0</v>
      </c>
      <c r="PLZ88" s="93">
        <f t="shared" si="799"/>
        <v>0</v>
      </c>
      <c r="PMA88" s="93">
        <f t="shared" si="799"/>
        <v>0</v>
      </c>
      <c r="PMB88" s="93">
        <f t="shared" si="799"/>
        <v>0</v>
      </c>
      <c r="PMC88" s="93">
        <f t="shared" si="799"/>
        <v>0</v>
      </c>
      <c r="PMD88" s="93">
        <f t="shared" ref="PMD88:POO88" si="800">PLX56-PLR56</f>
        <v>0</v>
      </c>
      <c r="PME88" s="93">
        <f t="shared" si="800"/>
        <v>0</v>
      </c>
      <c r="PMF88" s="93">
        <f t="shared" si="800"/>
        <v>0</v>
      </c>
      <c r="PMG88" s="93">
        <f t="shared" si="800"/>
        <v>0</v>
      </c>
      <c r="PMH88" s="93">
        <f t="shared" si="800"/>
        <v>0</v>
      </c>
      <c r="PMI88" s="93">
        <f t="shared" si="800"/>
        <v>0</v>
      </c>
      <c r="PMJ88" s="93">
        <f t="shared" si="800"/>
        <v>0</v>
      </c>
      <c r="PMK88" s="93">
        <f t="shared" si="800"/>
        <v>0</v>
      </c>
      <c r="PML88" s="93">
        <f t="shared" si="800"/>
        <v>0</v>
      </c>
      <c r="PMM88" s="93">
        <f t="shared" si="800"/>
        <v>0</v>
      </c>
      <c r="PMN88" s="93">
        <f t="shared" si="800"/>
        <v>0</v>
      </c>
      <c r="PMO88" s="93">
        <f t="shared" si="800"/>
        <v>0</v>
      </c>
      <c r="PMP88" s="93">
        <f t="shared" si="800"/>
        <v>0</v>
      </c>
      <c r="PMQ88" s="93">
        <f t="shared" si="800"/>
        <v>0</v>
      </c>
      <c r="PMR88" s="93">
        <f t="shared" si="800"/>
        <v>0</v>
      </c>
      <c r="PMS88" s="93">
        <f t="shared" si="800"/>
        <v>0</v>
      </c>
      <c r="PMT88" s="93">
        <f t="shared" si="800"/>
        <v>0</v>
      </c>
      <c r="PMU88" s="93">
        <f t="shared" si="800"/>
        <v>0</v>
      </c>
      <c r="PMV88" s="93">
        <f t="shared" si="800"/>
        <v>0</v>
      </c>
      <c r="PMW88" s="93">
        <f t="shared" si="800"/>
        <v>0</v>
      </c>
      <c r="PMX88" s="93">
        <f t="shared" si="800"/>
        <v>0</v>
      </c>
      <c r="PMY88" s="93">
        <f t="shared" si="800"/>
        <v>0</v>
      </c>
      <c r="PMZ88" s="93">
        <f t="shared" si="800"/>
        <v>0</v>
      </c>
      <c r="PNA88" s="93">
        <f t="shared" si="800"/>
        <v>0</v>
      </c>
      <c r="PNB88" s="93">
        <f t="shared" si="800"/>
        <v>0</v>
      </c>
      <c r="PNC88" s="93">
        <f t="shared" si="800"/>
        <v>0</v>
      </c>
      <c r="PND88" s="93">
        <f t="shared" si="800"/>
        <v>0</v>
      </c>
      <c r="PNE88" s="93">
        <f t="shared" si="800"/>
        <v>0</v>
      </c>
      <c r="PNF88" s="93">
        <f t="shared" si="800"/>
        <v>0</v>
      </c>
      <c r="PNG88" s="93">
        <f t="shared" si="800"/>
        <v>0</v>
      </c>
      <c r="PNH88" s="93">
        <f t="shared" si="800"/>
        <v>0</v>
      </c>
      <c r="PNI88" s="93">
        <f t="shared" si="800"/>
        <v>0</v>
      </c>
      <c r="PNJ88" s="93">
        <f t="shared" si="800"/>
        <v>0</v>
      </c>
      <c r="PNK88" s="93">
        <f t="shared" si="800"/>
        <v>0</v>
      </c>
      <c r="PNL88" s="93">
        <f t="shared" si="800"/>
        <v>0</v>
      </c>
      <c r="PNM88" s="93">
        <f t="shared" si="800"/>
        <v>0</v>
      </c>
      <c r="PNN88" s="93">
        <f t="shared" si="800"/>
        <v>0</v>
      </c>
      <c r="PNO88" s="93">
        <f t="shared" si="800"/>
        <v>0</v>
      </c>
      <c r="PNP88" s="93">
        <f t="shared" si="800"/>
        <v>0</v>
      </c>
      <c r="PNQ88" s="93">
        <f t="shared" si="800"/>
        <v>0</v>
      </c>
      <c r="PNR88" s="93">
        <f t="shared" si="800"/>
        <v>0</v>
      </c>
      <c r="PNS88" s="93">
        <f t="shared" si="800"/>
        <v>0</v>
      </c>
      <c r="PNT88" s="93">
        <f t="shared" si="800"/>
        <v>0</v>
      </c>
      <c r="PNU88" s="93">
        <f t="shared" si="800"/>
        <v>0</v>
      </c>
      <c r="PNV88" s="93">
        <f t="shared" si="800"/>
        <v>0</v>
      </c>
      <c r="PNW88" s="93">
        <f t="shared" si="800"/>
        <v>0</v>
      </c>
      <c r="PNX88" s="93">
        <f t="shared" si="800"/>
        <v>0</v>
      </c>
      <c r="PNY88" s="93">
        <f t="shared" si="800"/>
        <v>0</v>
      </c>
      <c r="PNZ88" s="93">
        <f t="shared" si="800"/>
        <v>0</v>
      </c>
      <c r="POA88" s="93">
        <f t="shared" si="800"/>
        <v>0</v>
      </c>
      <c r="POB88" s="93">
        <f t="shared" si="800"/>
        <v>0</v>
      </c>
      <c r="POC88" s="93">
        <f t="shared" si="800"/>
        <v>0</v>
      </c>
      <c r="POD88" s="93">
        <f t="shared" si="800"/>
        <v>0</v>
      </c>
      <c r="POE88" s="93">
        <f t="shared" si="800"/>
        <v>0</v>
      </c>
      <c r="POF88" s="93">
        <f t="shared" si="800"/>
        <v>0</v>
      </c>
      <c r="POG88" s="93">
        <f t="shared" si="800"/>
        <v>0</v>
      </c>
      <c r="POH88" s="93">
        <f t="shared" si="800"/>
        <v>0</v>
      </c>
      <c r="POI88" s="93">
        <f t="shared" si="800"/>
        <v>0</v>
      </c>
      <c r="POJ88" s="93">
        <f t="shared" si="800"/>
        <v>0</v>
      </c>
      <c r="POK88" s="93">
        <f t="shared" si="800"/>
        <v>0</v>
      </c>
      <c r="POL88" s="93">
        <f t="shared" si="800"/>
        <v>0</v>
      </c>
      <c r="POM88" s="93">
        <f t="shared" si="800"/>
        <v>0</v>
      </c>
      <c r="PON88" s="93">
        <f t="shared" si="800"/>
        <v>0</v>
      </c>
      <c r="POO88" s="93">
        <f t="shared" si="800"/>
        <v>0</v>
      </c>
      <c r="POP88" s="93">
        <f t="shared" ref="POP88:PRA88" si="801">POJ56-POD56</f>
        <v>0</v>
      </c>
      <c r="POQ88" s="93">
        <f t="shared" si="801"/>
        <v>0</v>
      </c>
      <c r="POR88" s="93">
        <f t="shared" si="801"/>
        <v>0</v>
      </c>
      <c r="POS88" s="93">
        <f t="shared" si="801"/>
        <v>0</v>
      </c>
      <c r="POT88" s="93">
        <f t="shared" si="801"/>
        <v>0</v>
      </c>
      <c r="POU88" s="93">
        <f t="shared" si="801"/>
        <v>0</v>
      </c>
      <c r="POV88" s="93">
        <f t="shared" si="801"/>
        <v>0</v>
      </c>
      <c r="POW88" s="93">
        <f t="shared" si="801"/>
        <v>0</v>
      </c>
      <c r="POX88" s="93">
        <f t="shared" si="801"/>
        <v>0</v>
      </c>
      <c r="POY88" s="93">
        <f t="shared" si="801"/>
        <v>0</v>
      </c>
      <c r="POZ88" s="93">
        <f t="shared" si="801"/>
        <v>0</v>
      </c>
      <c r="PPA88" s="93">
        <f t="shared" si="801"/>
        <v>0</v>
      </c>
      <c r="PPB88" s="93">
        <f t="shared" si="801"/>
        <v>0</v>
      </c>
      <c r="PPC88" s="93">
        <f t="shared" si="801"/>
        <v>0</v>
      </c>
      <c r="PPD88" s="93">
        <f t="shared" si="801"/>
        <v>0</v>
      </c>
      <c r="PPE88" s="93">
        <f t="shared" si="801"/>
        <v>0</v>
      </c>
      <c r="PPF88" s="93">
        <f t="shared" si="801"/>
        <v>0</v>
      </c>
      <c r="PPG88" s="93">
        <f t="shared" si="801"/>
        <v>0</v>
      </c>
      <c r="PPH88" s="93">
        <f t="shared" si="801"/>
        <v>0</v>
      </c>
      <c r="PPI88" s="93">
        <f t="shared" si="801"/>
        <v>0</v>
      </c>
      <c r="PPJ88" s="93">
        <f t="shared" si="801"/>
        <v>0</v>
      </c>
      <c r="PPK88" s="93">
        <f t="shared" si="801"/>
        <v>0</v>
      </c>
      <c r="PPL88" s="93">
        <f t="shared" si="801"/>
        <v>0</v>
      </c>
      <c r="PPM88" s="93">
        <f t="shared" si="801"/>
        <v>0</v>
      </c>
      <c r="PPN88" s="93">
        <f t="shared" si="801"/>
        <v>0</v>
      </c>
      <c r="PPO88" s="93">
        <f t="shared" si="801"/>
        <v>0</v>
      </c>
      <c r="PPP88" s="93">
        <f t="shared" si="801"/>
        <v>0</v>
      </c>
      <c r="PPQ88" s="93">
        <f t="shared" si="801"/>
        <v>0</v>
      </c>
      <c r="PPR88" s="93">
        <f t="shared" si="801"/>
        <v>0</v>
      </c>
      <c r="PPS88" s="93">
        <f t="shared" si="801"/>
        <v>0</v>
      </c>
      <c r="PPT88" s="93">
        <f t="shared" si="801"/>
        <v>0</v>
      </c>
      <c r="PPU88" s="93">
        <f t="shared" si="801"/>
        <v>0</v>
      </c>
      <c r="PPV88" s="93">
        <f t="shared" si="801"/>
        <v>0</v>
      </c>
      <c r="PPW88" s="93">
        <f t="shared" si="801"/>
        <v>0</v>
      </c>
      <c r="PPX88" s="93">
        <f t="shared" si="801"/>
        <v>0</v>
      </c>
      <c r="PPY88" s="93">
        <f t="shared" si="801"/>
        <v>0</v>
      </c>
      <c r="PPZ88" s="93">
        <f t="shared" si="801"/>
        <v>0</v>
      </c>
      <c r="PQA88" s="93">
        <f t="shared" si="801"/>
        <v>0</v>
      </c>
      <c r="PQB88" s="93">
        <f t="shared" si="801"/>
        <v>0</v>
      </c>
      <c r="PQC88" s="93">
        <f t="shared" si="801"/>
        <v>0</v>
      </c>
      <c r="PQD88" s="93">
        <f t="shared" si="801"/>
        <v>0</v>
      </c>
      <c r="PQE88" s="93">
        <f t="shared" si="801"/>
        <v>0</v>
      </c>
      <c r="PQF88" s="93">
        <f t="shared" si="801"/>
        <v>0</v>
      </c>
      <c r="PQG88" s="93">
        <f t="shared" si="801"/>
        <v>0</v>
      </c>
      <c r="PQH88" s="93">
        <f t="shared" si="801"/>
        <v>0</v>
      </c>
      <c r="PQI88" s="93">
        <f t="shared" si="801"/>
        <v>0</v>
      </c>
      <c r="PQJ88" s="93">
        <f t="shared" si="801"/>
        <v>0</v>
      </c>
      <c r="PQK88" s="93">
        <f t="shared" si="801"/>
        <v>0</v>
      </c>
      <c r="PQL88" s="93">
        <f t="shared" si="801"/>
        <v>0</v>
      </c>
      <c r="PQM88" s="93">
        <f t="shared" si="801"/>
        <v>0</v>
      </c>
      <c r="PQN88" s="93">
        <f t="shared" si="801"/>
        <v>0</v>
      </c>
      <c r="PQO88" s="93">
        <f t="shared" si="801"/>
        <v>0</v>
      </c>
      <c r="PQP88" s="93">
        <f t="shared" si="801"/>
        <v>0</v>
      </c>
      <c r="PQQ88" s="93">
        <f t="shared" si="801"/>
        <v>0</v>
      </c>
      <c r="PQR88" s="93">
        <f t="shared" si="801"/>
        <v>0</v>
      </c>
      <c r="PQS88" s="93">
        <f t="shared" si="801"/>
        <v>0</v>
      </c>
      <c r="PQT88" s="93">
        <f t="shared" si="801"/>
        <v>0</v>
      </c>
      <c r="PQU88" s="93">
        <f t="shared" si="801"/>
        <v>0</v>
      </c>
      <c r="PQV88" s="93">
        <f t="shared" si="801"/>
        <v>0</v>
      </c>
      <c r="PQW88" s="93">
        <f t="shared" si="801"/>
        <v>0</v>
      </c>
      <c r="PQX88" s="93">
        <f t="shared" si="801"/>
        <v>0</v>
      </c>
      <c r="PQY88" s="93">
        <f t="shared" si="801"/>
        <v>0</v>
      </c>
      <c r="PQZ88" s="93">
        <f t="shared" si="801"/>
        <v>0</v>
      </c>
      <c r="PRA88" s="93">
        <f t="shared" si="801"/>
        <v>0</v>
      </c>
      <c r="PRB88" s="93">
        <f t="shared" ref="PRB88:PTM88" si="802">PQV56-PQP56</f>
        <v>0</v>
      </c>
      <c r="PRC88" s="93">
        <f t="shared" si="802"/>
        <v>0</v>
      </c>
      <c r="PRD88" s="93">
        <f t="shared" si="802"/>
        <v>0</v>
      </c>
      <c r="PRE88" s="93">
        <f t="shared" si="802"/>
        <v>0</v>
      </c>
      <c r="PRF88" s="93">
        <f t="shared" si="802"/>
        <v>0</v>
      </c>
      <c r="PRG88" s="93">
        <f t="shared" si="802"/>
        <v>0</v>
      </c>
      <c r="PRH88" s="93">
        <f t="shared" si="802"/>
        <v>0</v>
      </c>
      <c r="PRI88" s="93">
        <f t="shared" si="802"/>
        <v>0</v>
      </c>
      <c r="PRJ88" s="93">
        <f t="shared" si="802"/>
        <v>0</v>
      </c>
      <c r="PRK88" s="93">
        <f t="shared" si="802"/>
        <v>0</v>
      </c>
      <c r="PRL88" s="93">
        <f t="shared" si="802"/>
        <v>0</v>
      </c>
      <c r="PRM88" s="93">
        <f t="shared" si="802"/>
        <v>0</v>
      </c>
      <c r="PRN88" s="93">
        <f t="shared" si="802"/>
        <v>0</v>
      </c>
      <c r="PRO88" s="93">
        <f t="shared" si="802"/>
        <v>0</v>
      </c>
      <c r="PRP88" s="93">
        <f t="shared" si="802"/>
        <v>0</v>
      </c>
      <c r="PRQ88" s="93">
        <f t="shared" si="802"/>
        <v>0</v>
      </c>
      <c r="PRR88" s="93">
        <f t="shared" si="802"/>
        <v>0</v>
      </c>
      <c r="PRS88" s="93">
        <f t="shared" si="802"/>
        <v>0</v>
      </c>
      <c r="PRT88" s="93">
        <f t="shared" si="802"/>
        <v>0</v>
      </c>
      <c r="PRU88" s="93">
        <f t="shared" si="802"/>
        <v>0</v>
      </c>
      <c r="PRV88" s="93">
        <f t="shared" si="802"/>
        <v>0</v>
      </c>
      <c r="PRW88" s="93">
        <f t="shared" si="802"/>
        <v>0</v>
      </c>
      <c r="PRX88" s="93">
        <f t="shared" si="802"/>
        <v>0</v>
      </c>
      <c r="PRY88" s="93">
        <f t="shared" si="802"/>
        <v>0</v>
      </c>
      <c r="PRZ88" s="93">
        <f t="shared" si="802"/>
        <v>0</v>
      </c>
      <c r="PSA88" s="93">
        <f t="shared" si="802"/>
        <v>0</v>
      </c>
      <c r="PSB88" s="93">
        <f t="shared" si="802"/>
        <v>0</v>
      </c>
      <c r="PSC88" s="93">
        <f t="shared" si="802"/>
        <v>0</v>
      </c>
      <c r="PSD88" s="93">
        <f t="shared" si="802"/>
        <v>0</v>
      </c>
      <c r="PSE88" s="93">
        <f t="shared" si="802"/>
        <v>0</v>
      </c>
      <c r="PSF88" s="93">
        <f t="shared" si="802"/>
        <v>0</v>
      </c>
      <c r="PSG88" s="93">
        <f t="shared" si="802"/>
        <v>0</v>
      </c>
      <c r="PSH88" s="93">
        <f t="shared" si="802"/>
        <v>0</v>
      </c>
      <c r="PSI88" s="93">
        <f t="shared" si="802"/>
        <v>0</v>
      </c>
      <c r="PSJ88" s="93">
        <f t="shared" si="802"/>
        <v>0</v>
      </c>
      <c r="PSK88" s="93">
        <f t="shared" si="802"/>
        <v>0</v>
      </c>
      <c r="PSL88" s="93">
        <f t="shared" si="802"/>
        <v>0</v>
      </c>
      <c r="PSM88" s="93">
        <f t="shared" si="802"/>
        <v>0</v>
      </c>
      <c r="PSN88" s="93">
        <f t="shared" si="802"/>
        <v>0</v>
      </c>
      <c r="PSO88" s="93">
        <f t="shared" si="802"/>
        <v>0</v>
      </c>
      <c r="PSP88" s="93">
        <f t="shared" si="802"/>
        <v>0</v>
      </c>
      <c r="PSQ88" s="93">
        <f t="shared" si="802"/>
        <v>0</v>
      </c>
      <c r="PSR88" s="93">
        <f t="shared" si="802"/>
        <v>0</v>
      </c>
      <c r="PSS88" s="93">
        <f t="shared" si="802"/>
        <v>0</v>
      </c>
      <c r="PST88" s="93">
        <f t="shared" si="802"/>
        <v>0</v>
      </c>
      <c r="PSU88" s="93">
        <f t="shared" si="802"/>
        <v>0</v>
      </c>
      <c r="PSV88" s="93">
        <f t="shared" si="802"/>
        <v>0</v>
      </c>
      <c r="PSW88" s="93">
        <f t="shared" si="802"/>
        <v>0</v>
      </c>
      <c r="PSX88" s="93">
        <f t="shared" si="802"/>
        <v>0</v>
      </c>
      <c r="PSY88" s="93">
        <f t="shared" si="802"/>
        <v>0</v>
      </c>
      <c r="PSZ88" s="93">
        <f t="shared" si="802"/>
        <v>0</v>
      </c>
      <c r="PTA88" s="93">
        <f t="shared" si="802"/>
        <v>0</v>
      </c>
      <c r="PTB88" s="93">
        <f t="shared" si="802"/>
        <v>0</v>
      </c>
      <c r="PTC88" s="93">
        <f t="shared" si="802"/>
        <v>0</v>
      </c>
      <c r="PTD88" s="93">
        <f t="shared" si="802"/>
        <v>0</v>
      </c>
      <c r="PTE88" s="93">
        <f t="shared" si="802"/>
        <v>0</v>
      </c>
      <c r="PTF88" s="93">
        <f t="shared" si="802"/>
        <v>0</v>
      </c>
      <c r="PTG88" s="93">
        <f t="shared" si="802"/>
        <v>0</v>
      </c>
      <c r="PTH88" s="93">
        <f t="shared" si="802"/>
        <v>0</v>
      </c>
      <c r="PTI88" s="93">
        <f t="shared" si="802"/>
        <v>0</v>
      </c>
      <c r="PTJ88" s="93">
        <f t="shared" si="802"/>
        <v>0</v>
      </c>
      <c r="PTK88" s="93">
        <f t="shared" si="802"/>
        <v>0</v>
      </c>
      <c r="PTL88" s="93">
        <f t="shared" si="802"/>
        <v>0</v>
      </c>
      <c r="PTM88" s="93">
        <f t="shared" si="802"/>
        <v>0</v>
      </c>
      <c r="PTN88" s="93">
        <f t="shared" ref="PTN88:PVY88" si="803">PTH56-PTB56</f>
        <v>0</v>
      </c>
      <c r="PTO88" s="93">
        <f t="shared" si="803"/>
        <v>0</v>
      </c>
      <c r="PTP88" s="93">
        <f t="shared" si="803"/>
        <v>0</v>
      </c>
      <c r="PTQ88" s="93">
        <f t="shared" si="803"/>
        <v>0</v>
      </c>
      <c r="PTR88" s="93">
        <f t="shared" si="803"/>
        <v>0</v>
      </c>
      <c r="PTS88" s="93">
        <f t="shared" si="803"/>
        <v>0</v>
      </c>
      <c r="PTT88" s="93">
        <f t="shared" si="803"/>
        <v>0</v>
      </c>
      <c r="PTU88" s="93">
        <f t="shared" si="803"/>
        <v>0</v>
      </c>
      <c r="PTV88" s="93">
        <f t="shared" si="803"/>
        <v>0</v>
      </c>
      <c r="PTW88" s="93">
        <f t="shared" si="803"/>
        <v>0</v>
      </c>
      <c r="PTX88" s="93">
        <f t="shared" si="803"/>
        <v>0</v>
      </c>
      <c r="PTY88" s="93">
        <f t="shared" si="803"/>
        <v>0</v>
      </c>
      <c r="PTZ88" s="93">
        <f t="shared" si="803"/>
        <v>0</v>
      </c>
      <c r="PUA88" s="93">
        <f t="shared" si="803"/>
        <v>0</v>
      </c>
      <c r="PUB88" s="93">
        <f t="shared" si="803"/>
        <v>0</v>
      </c>
      <c r="PUC88" s="93">
        <f t="shared" si="803"/>
        <v>0</v>
      </c>
      <c r="PUD88" s="93">
        <f t="shared" si="803"/>
        <v>0</v>
      </c>
      <c r="PUE88" s="93">
        <f t="shared" si="803"/>
        <v>0</v>
      </c>
      <c r="PUF88" s="93">
        <f t="shared" si="803"/>
        <v>0</v>
      </c>
      <c r="PUG88" s="93">
        <f t="shared" si="803"/>
        <v>0</v>
      </c>
      <c r="PUH88" s="93">
        <f t="shared" si="803"/>
        <v>0</v>
      </c>
      <c r="PUI88" s="93">
        <f t="shared" si="803"/>
        <v>0</v>
      </c>
      <c r="PUJ88" s="93">
        <f t="shared" si="803"/>
        <v>0</v>
      </c>
      <c r="PUK88" s="93">
        <f t="shared" si="803"/>
        <v>0</v>
      </c>
      <c r="PUL88" s="93">
        <f t="shared" si="803"/>
        <v>0</v>
      </c>
      <c r="PUM88" s="93">
        <f t="shared" si="803"/>
        <v>0</v>
      </c>
      <c r="PUN88" s="93">
        <f t="shared" si="803"/>
        <v>0</v>
      </c>
      <c r="PUO88" s="93">
        <f t="shared" si="803"/>
        <v>0</v>
      </c>
      <c r="PUP88" s="93">
        <f t="shared" si="803"/>
        <v>0</v>
      </c>
      <c r="PUQ88" s="93">
        <f t="shared" si="803"/>
        <v>0</v>
      </c>
      <c r="PUR88" s="93">
        <f t="shared" si="803"/>
        <v>0</v>
      </c>
      <c r="PUS88" s="93">
        <f t="shared" si="803"/>
        <v>0</v>
      </c>
      <c r="PUT88" s="93">
        <f t="shared" si="803"/>
        <v>0</v>
      </c>
      <c r="PUU88" s="93">
        <f t="shared" si="803"/>
        <v>0</v>
      </c>
      <c r="PUV88" s="93">
        <f t="shared" si="803"/>
        <v>0</v>
      </c>
      <c r="PUW88" s="93">
        <f t="shared" si="803"/>
        <v>0</v>
      </c>
      <c r="PUX88" s="93">
        <f t="shared" si="803"/>
        <v>0</v>
      </c>
      <c r="PUY88" s="93">
        <f t="shared" si="803"/>
        <v>0</v>
      </c>
      <c r="PUZ88" s="93">
        <f t="shared" si="803"/>
        <v>0</v>
      </c>
      <c r="PVA88" s="93">
        <f t="shared" si="803"/>
        <v>0</v>
      </c>
      <c r="PVB88" s="93">
        <f t="shared" si="803"/>
        <v>0</v>
      </c>
      <c r="PVC88" s="93">
        <f t="shared" si="803"/>
        <v>0</v>
      </c>
      <c r="PVD88" s="93">
        <f t="shared" si="803"/>
        <v>0</v>
      </c>
      <c r="PVE88" s="93">
        <f t="shared" si="803"/>
        <v>0</v>
      </c>
      <c r="PVF88" s="93">
        <f t="shared" si="803"/>
        <v>0</v>
      </c>
      <c r="PVG88" s="93">
        <f t="shared" si="803"/>
        <v>0</v>
      </c>
      <c r="PVH88" s="93">
        <f t="shared" si="803"/>
        <v>0</v>
      </c>
      <c r="PVI88" s="93">
        <f t="shared" si="803"/>
        <v>0</v>
      </c>
      <c r="PVJ88" s="93">
        <f t="shared" si="803"/>
        <v>0</v>
      </c>
      <c r="PVK88" s="93">
        <f t="shared" si="803"/>
        <v>0</v>
      </c>
      <c r="PVL88" s="93">
        <f t="shared" si="803"/>
        <v>0</v>
      </c>
      <c r="PVM88" s="93">
        <f t="shared" si="803"/>
        <v>0</v>
      </c>
      <c r="PVN88" s="93">
        <f t="shared" si="803"/>
        <v>0</v>
      </c>
      <c r="PVO88" s="93">
        <f t="shared" si="803"/>
        <v>0</v>
      </c>
      <c r="PVP88" s="93">
        <f t="shared" si="803"/>
        <v>0</v>
      </c>
      <c r="PVQ88" s="93">
        <f t="shared" si="803"/>
        <v>0</v>
      </c>
      <c r="PVR88" s="93">
        <f t="shared" si="803"/>
        <v>0</v>
      </c>
      <c r="PVS88" s="93">
        <f t="shared" si="803"/>
        <v>0</v>
      </c>
      <c r="PVT88" s="93">
        <f t="shared" si="803"/>
        <v>0</v>
      </c>
      <c r="PVU88" s="93">
        <f t="shared" si="803"/>
        <v>0</v>
      </c>
      <c r="PVV88" s="93">
        <f t="shared" si="803"/>
        <v>0</v>
      </c>
      <c r="PVW88" s="93">
        <f t="shared" si="803"/>
        <v>0</v>
      </c>
      <c r="PVX88" s="93">
        <f t="shared" si="803"/>
        <v>0</v>
      </c>
      <c r="PVY88" s="93">
        <f t="shared" si="803"/>
        <v>0</v>
      </c>
      <c r="PVZ88" s="93">
        <f t="shared" ref="PVZ88:PYK88" si="804">PVT56-PVN56</f>
        <v>0</v>
      </c>
      <c r="PWA88" s="93">
        <f t="shared" si="804"/>
        <v>0</v>
      </c>
      <c r="PWB88" s="93">
        <f t="shared" si="804"/>
        <v>0</v>
      </c>
      <c r="PWC88" s="93">
        <f t="shared" si="804"/>
        <v>0</v>
      </c>
      <c r="PWD88" s="93">
        <f t="shared" si="804"/>
        <v>0</v>
      </c>
      <c r="PWE88" s="93">
        <f t="shared" si="804"/>
        <v>0</v>
      </c>
      <c r="PWF88" s="93">
        <f t="shared" si="804"/>
        <v>0</v>
      </c>
      <c r="PWG88" s="93">
        <f t="shared" si="804"/>
        <v>0</v>
      </c>
      <c r="PWH88" s="93">
        <f t="shared" si="804"/>
        <v>0</v>
      </c>
      <c r="PWI88" s="93">
        <f t="shared" si="804"/>
        <v>0</v>
      </c>
      <c r="PWJ88" s="93">
        <f t="shared" si="804"/>
        <v>0</v>
      </c>
      <c r="PWK88" s="93">
        <f t="shared" si="804"/>
        <v>0</v>
      </c>
      <c r="PWL88" s="93">
        <f t="shared" si="804"/>
        <v>0</v>
      </c>
      <c r="PWM88" s="93">
        <f t="shared" si="804"/>
        <v>0</v>
      </c>
      <c r="PWN88" s="93">
        <f t="shared" si="804"/>
        <v>0</v>
      </c>
      <c r="PWO88" s="93">
        <f t="shared" si="804"/>
        <v>0</v>
      </c>
      <c r="PWP88" s="93">
        <f t="shared" si="804"/>
        <v>0</v>
      </c>
      <c r="PWQ88" s="93">
        <f t="shared" si="804"/>
        <v>0</v>
      </c>
      <c r="PWR88" s="93">
        <f t="shared" si="804"/>
        <v>0</v>
      </c>
      <c r="PWS88" s="93">
        <f t="shared" si="804"/>
        <v>0</v>
      </c>
      <c r="PWT88" s="93">
        <f t="shared" si="804"/>
        <v>0</v>
      </c>
      <c r="PWU88" s="93">
        <f t="shared" si="804"/>
        <v>0</v>
      </c>
      <c r="PWV88" s="93">
        <f t="shared" si="804"/>
        <v>0</v>
      </c>
      <c r="PWW88" s="93">
        <f t="shared" si="804"/>
        <v>0</v>
      </c>
      <c r="PWX88" s="93">
        <f t="shared" si="804"/>
        <v>0</v>
      </c>
      <c r="PWY88" s="93">
        <f t="shared" si="804"/>
        <v>0</v>
      </c>
      <c r="PWZ88" s="93">
        <f t="shared" si="804"/>
        <v>0</v>
      </c>
      <c r="PXA88" s="93">
        <f t="shared" si="804"/>
        <v>0</v>
      </c>
      <c r="PXB88" s="93">
        <f t="shared" si="804"/>
        <v>0</v>
      </c>
      <c r="PXC88" s="93">
        <f t="shared" si="804"/>
        <v>0</v>
      </c>
      <c r="PXD88" s="93">
        <f t="shared" si="804"/>
        <v>0</v>
      </c>
      <c r="PXE88" s="93">
        <f t="shared" si="804"/>
        <v>0</v>
      </c>
      <c r="PXF88" s="93">
        <f t="shared" si="804"/>
        <v>0</v>
      </c>
      <c r="PXG88" s="93">
        <f t="shared" si="804"/>
        <v>0</v>
      </c>
      <c r="PXH88" s="93">
        <f t="shared" si="804"/>
        <v>0</v>
      </c>
      <c r="PXI88" s="93">
        <f t="shared" si="804"/>
        <v>0</v>
      </c>
      <c r="PXJ88" s="93">
        <f t="shared" si="804"/>
        <v>0</v>
      </c>
      <c r="PXK88" s="93">
        <f t="shared" si="804"/>
        <v>0</v>
      </c>
      <c r="PXL88" s="93">
        <f t="shared" si="804"/>
        <v>0</v>
      </c>
      <c r="PXM88" s="93">
        <f t="shared" si="804"/>
        <v>0</v>
      </c>
      <c r="PXN88" s="93">
        <f t="shared" si="804"/>
        <v>0</v>
      </c>
      <c r="PXO88" s="93">
        <f t="shared" si="804"/>
        <v>0</v>
      </c>
      <c r="PXP88" s="93">
        <f t="shared" si="804"/>
        <v>0</v>
      </c>
      <c r="PXQ88" s="93">
        <f t="shared" si="804"/>
        <v>0</v>
      </c>
      <c r="PXR88" s="93">
        <f t="shared" si="804"/>
        <v>0</v>
      </c>
      <c r="PXS88" s="93">
        <f t="shared" si="804"/>
        <v>0</v>
      </c>
      <c r="PXT88" s="93">
        <f t="shared" si="804"/>
        <v>0</v>
      </c>
      <c r="PXU88" s="93">
        <f t="shared" si="804"/>
        <v>0</v>
      </c>
      <c r="PXV88" s="93">
        <f t="shared" si="804"/>
        <v>0</v>
      </c>
      <c r="PXW88" s="93">
        <f t="shared" si="804"/>
        <v>0</v>
      </c>
      <c r="PXX88" s="93">
        <f t="shared" si="804"/>
        <v>0</v>
      </c>
      <c r="PXY88" s="93">
        <f t="shared" si="804"/>
        <v>0</v>
      </c>
      <c r="PXZ88" s="93">
        <f t="shared" si="804"/>
        <v>0</v>
      </c>
      <c r="PYA88" s="93">
        <f t="shared" si="804"/>
        <v>0</v>
      </c>
      <c r="PYB88" s="93">
        <f t="shared" si="804"/>
        <v>0</v>
      </c>
      <c r="PYC88" s="93">
        <f t="shared" si="804"/>
        <v>0</v>
      </c>
      <c r="PYD88" s="93">
        <f t="shared" si="804"/>
        <v>0</v>
      </c>
      <c r="PYE88" s="93">
        <f t="shared" si="804"/>
        <v>0</v>
      </c>
      <c r="PYF88" s="93">
        <f t="shared" si="804"/>
        <v>0</v>
      </c>
      <c r="PYG88" s="93">
        <f t="shared" si="804"/>
        <v>0</v>
      </c>
      <c r="PYH88" s="93">
        <f t="shared" si="804"/>
        <v>0</v>
      </c>
      <c r="PYI88" s="93">
        <f t="shared" si="804"/>
        <v>0</v>
      </c>
      <c r="PYJ88" s="93">
        <f t="shared" si="804"/>
        <v>0</v>
      </c>
      <c r="PYK88" s="93">
        <f t="shared" si="804"/>
        <v>0</v>
      </c>
      <c r="PYL88" s="93">
        <f t="shared" ref="PYL88:QAW88" si="805">PYF56-PXZ56</f>
        <v>0</v>
      </c>
      <c r="PYM88" s="93">
        <f t="shared" si="805"/>
        <v>0</v>
      </c>
      <c r="PYN88" s="93">
        <f t="shared" si="805"/>
        <v>0</v>
      </c>
      <c r="PYO88" s="93">
        <f t="shared" si="805"/>
        <v>0</v>
      </c>
      <c r="PYP88" s="93">
        <f t="shared" si="805"/>
        <v>0</v>
      </c>
      <c r="PYQ88" s="93">
        <f t="shared" si="805"/>
        <v>0</v>
      </c>
      <c r="PYR88" s="93">
        <f t="shared" si="805"/>
        <v>0</v>
      </c>
      <c r="PYS88" s="93">
        <f t="shared" si="805"/>
        <v>0</v>
      </c>
      <c r="PYT88" s="93">
        <f t="shared" si="805"/>
        <v>0</v>
      </c>
      <c r="PYU88" s="93">
        <f t="shared" si="805"/>
        <v>0</v>
      </c>
      <c r="PYV88" s="93">
        <f t="shared" si="805"/>
        <v>0</v>
      </c>
      <c r="PYW88" s="93">
        <f t="shared" si="805"/>
        <v>0</v>
      </c>
      <c r="PYX88" s="93">
        <f t="shared" si="805"/>
        <v>0</v>
      </c>
      <c r="PYY88" s="93">
        <f t="shared" si="805"/>
        <v>0</v>
      </c>
      <c r="PYZ88" s="93">
        <f t="shared" si="805"/>
        <v>0</v>
      </c>
      <c r="PZA88" s="93">
        <f t="shared" si="805"/>
        <v>0</v>
      </c>
      <c r="PZB88" s="93">
        <f t="shared" si="805"/>
        <v>0</v>
      </c>
      <c r="PZC88" s="93">
        <f t="shared" si="805"/>
        <v>0</v>
      </c>
      <c r="PZD88" s="93">
        <f t="shared" si="805"/>
        <v>0</v>
      </c>
      <c r="PZE88" s="93">
        <f t="shared" si="805"/>
        <v>0</v>
      </c>
      <c r="PZF88" s="93">
        <f t="shared" si="805"/>
        <v>0</v>
      </c>
      <c r="PZG88" s="93">
        <f t="shared" si="805"/>
        <v>0</v>
      </c>
      <c r="PZH88" s="93">
        <f t="shared" si="805"/>
        <v>0</v>
      </c>
      <c r="PZI88" s="93">
        <f t="shared" si="805"/>
        <v>0</v>
      </c>
      <c r="PZJ88" s="93">
        <f t="shared" si="805"/>
        <v>0</v>
      </c>
      <c r="PZK88" s="93">
        <f t="shared" si="805"/>
        <v>0</v>
      </c>
      <c r="PZL88" s="93">
        <f t="shared" si="805"/>
        <v>0</v>
      </c>
      <c r="PZM88" s="93">
        <f t="shared" si="805"/>
        <v>0</v>
      </c>
      <c r="PZN88" s="93">
        <f t="shared" si="805"/>
        <v>0</v>
      </c>
      <c r="PZO88" s="93">
        <f t="shared" si="805"/>
        <v>0</v>
      </c>
      <c r="PZP88" s="93">
        <f t="shared" si="805"/>
        <v>0</v>
      </c>
      <c r="PZQ88" s="93">
        <f t="shared" si="805"/>
        <v>0</v>
      </c>
      <c r="PZR88" s="93">
        <f t="shared" si="805"/>
        <v>0</v>
      </c>
      <c r="PZS88" s="93">
        <f t="shared" si="805"/>
        <v>0</v>
      </c>
      <c r="PZT88" s="93">
        <f t="shared" si="805"/>
        <v>0</v>
      </c>
      <c r="PZU88" s="93">
        <f t="shared" si="805"/>
        <v>0</v>
      </c>
      <c r="PZV88" s="93">
        <f t="shared" si="805"/>
        <v>0</v>
      </c>
      <c r="PZW88" s="93">
        <f t="shared" si="805"/>
        <v>0</v>
      </c>
      <c r="PZX88" s="93">
        <f t="shared" si="805"/>
        <v>0</v>
      </c>
      <c r="PZY88" s="93">
        <f t="shared" si="805"/>
        <v>0</v>
      </c>
      <c r="PZZ88" s="93">
        <f t="shared" si="805"/>
        <v>0</v>
      </c>
      <c r="QAA88" s="93">
        <f t="shared" si="805"/>
        <v>0</v>
      </c>
      <c r="QAB88" s="93">
        <f t="shared" si="805"/>
        <v>0</v>
      </c>
      <c r="QAC88" s="93">
        <f t="shared" si="805"/>
        <v>0</v>
      </c>
      <c r="QAD88" s="93">
        <f t="shared" si="805"/>
        <v>0</v>
      </c>
      <c r="QAE88" s="93">
        <f t="shared" si="805"/>
        <v>0</v>
      </c>
      <c r="QAF88" s="93">
        <f t="shared" si="805"/>
        <v>0</v>
      </c>
      <c r="QAG88" s="93">
        <f t="shared" si="805"/>
        <v>0</v>
      </c>
      <c r="QAH88" s="93">
        <f t="shared" si="805"/>
        <v>0</v>
      </c>
      <c r="QAI88" s="93">
        <f t="shared" si="805"/>
        <v>0</v>
      </c>
      <c r="QAJ88" s="93">
        <f t="shared" si="805"/>
        <v>0</v>
      </c>
      <c r="QAK88" s="93">
        <f t="shared" si="805"/>
        <v>0</v>
      </c>
      <c r="QAL88" s="93">
        <f t="shared" si="805"/>
        <v>0</v>
      </c>
      <c r="QAM88" s="93">
        <f t="shared" si="805"/>
        <v>0</v>
      </c>
      <c r="QAN88" s="93">
        <f t="shared" si="805"/>
        <v>0</v>
      </c>
      <c r="QAO88" s="93">
        <f t="shared" si="805"/>
        <v>0</v>
      </c>
      <c r="QAP88" s="93">
        <f t="shared" si="805"/>
        <v>0</v>
      </c>
      <c r="QAQ88" s="93">
        <f t="shared" si="805"/>
        <v>0</v>
      </c>
      <c r="QAR88" s="93">
        <f t="shared" si="805"/>
        <v>0</v>
      </c>
      <c r="QAS88" s="93">
        <f t="shared" si="805"/>
        <v>0</v>
      </c>
      <c r="QAT88" s="93">
        <f t="shared" si="805"/>
        <v>0</v>
      </c>
      <c r="QAU88" s="93">
        <f t="shared" si="805"/>
        <v>0</v>
      </c>
      <c r="QAV88" s="93">
        <f t="shared" si="805"/>
        <v>0</v>
      </c>
      <c r="QAW88" s="93">
        <f t="shared" si="805"/>
        <v>0</v>
      </c>
      <c r="QAX88" s="93">
        <f t="shared" ref="QAX88:QDI88" si="806">QAR56-QAL56</f>
        <v>0</v>
      </c>
      <c r="QAY88" s="93">
        <f t="shared" si="806"/>
        <v>0</v>
      </c>
      <c r="QAZ88" s="93">
        <f t="shared" si="806"/>
        <v>0</v>
      </c>
      <c r="QBA88" s="93">
        <f t="shared" si="806"/>
        <v>0</v>
      </c>
      <c r="QBB88" s="93">
        <f t="shared" si="806"/>
        <v>0</v>
      </c>
      <c r="QBC88" s="93">
        <f t="shared" si="806"/>
        <v>0</v>
      </c>
      <c r="QBD88" s="93">
        <f t="shared" si="806"/>
        <v>0</v>
      </c>
      <c r="QBE88" s="93">
        <f t="shared" si="806"/>
        <v>0</v>
      </c>
      <c r="QBF88" s="93">
        <f t="shared" si="806"/>
        <v>0</v>
      </c>
      <c r="QBG88" s="93">
        <f t="shared" si="806"/>
        <v>0</v>
      </c>
      <c r="QBH88" s="93">
        <f t="shared" si="806"/>
        <v>0</v>
      </c>
      <c r="QBI88" s="93">
        <f t="shared" si="806"/>
        <v>0</v>
      </c>
      <c r="QBJ88" s="93">
        <f t="shared" si="806"/>
        <v>0</v>
      </c>
      <c r="QBK88" s="93">
        <f t="shared" si="806"/>
        <v>0</v>
      </c>
      <c r="QBL88" s="93">
        <f t="shared" si="806"/>
        <v>0</v>
      </c>
      <c r="QBM88" s="93">
        <f t="shared" si="806"/>
        <v>0</v>
      </c>
      <c r="QBN88" s="93">
        <f t="shared" si="806"/>
        <v>0</v>
      </c>
      <c r="QBO88" s="93">
        <f t="shared" si="806"/>
        <v>0</v>
      </c>
      <c r="QBP88" s="93">
        <f t="shared" si="806"/>
        <v>0</v>
      </c>
      <c r="QBQ88" s="93">
        <f t="shared" si="806"/>
        <v>0</v>
      </c>
      <c r="QBR88" s="93">
        <f t="shared" si="806"/>
        <v>0</v>
      </c>
      <c r="QBS88" s="93">
        <f t="shared" si="806"/>
        <v>0</v>
      </c>
      <c r="QBT88" s="93">
        <f t="shared" si="806"/>
        <v>0</v>
      </c>
      <c r="QBU88" s="93">
        <f t="shared" si="806"/>
        <v>0</v>
      </c>
      <c r="QBV88" s="93">
        <f t="shared" si="806"/>
        <v>0</v>
      </c>
      <c r="QBW88" s="93">
        <f t="shared" si="806"/>
        <v>0</v>
      </c>
      <c r="QBX88" s="93">
        <f t="shared" si="806"/>
        <v>0</v>
      </c>
      <c r="QBY88" s="93">
        <f t="shared" si="806"/>
        <v>0</v>
      </c>
      <c r="QBZ88" s="93">
        <f t="shared" si="806"/>
        <v>0</v>
      </c>
      <c r="QCA88" s="93">
        <f t="shared" si="806"/>
        <v>0</v>
      </c>
      <c r="QCB88" s="93">
        <f t="shared" si="806"/>
        <v>0</v>
      </c>
      <c r="QCC88" s="93">
        <f t="shared" si="806"/>
        <v>0</v>
      </c>
      <c r="QCD88" s="93">
        <f t="shared" si="806"/>
        <v>0</v>
      </c>
      <c r="QCE88" s="93">
        <f t="shared" si="806"/>
        <v>0</v>
      </c>
      <c r="QCF88" s="93">
        <f t="shared" si="806"/>
        <v>0</v>
      </c>
      <c r="QCG88" s="93">
        <f t="shared" si="806"/>
        <v>0</v>
      </c>
      <c r="QCH88" s="93">
        <f t="shared" si="806"/>
        <v>0</v>
      </c>
      <c r="QCI88" s="93">
        <f t="shared" si="806"/>
        <v>0</v>
      </c>
      <c r="QCJ88" s="93">
        <f t="shared" si="806"/>
        <v>0</v>
      </c>
      <c r="QCK88" s="93">
        <f t="shared" si="806"/>
        <v>0</v>
      </c>
      <c r="QCL88" s="93">
        <f t="shared" si="806"/>
        <v>0</v>
      </c>
      <c r="QCM88" s="93">
        <f t="shared" si="806"/>
        <v>0</v>
      </c>
      <c r="QCN88" s="93">
        <f t="shared" si="806"/>
        <v>0</v>
      </c>
      <c r="QCO88" s="93">
        <f t="shared" si="806"/>
        <v>0</v>
      </c>
      <c r="QCP88" s="93">
        <f t="shared" si="806"/>
        <v>0</v>
      </c>
      <c r="QCQ88" s="93">
        <f t="shared" si="806"/>
        <v>0</v>
      </c>
      <c r="QCR88" s="93">
        <f t="shared" si="806"/>
        <v>0</v>
      </c>
      <c r="QCS88" s="93">
        <f t="shared" si="806"/>
        <v>0</v>
      </c>
      <c r="QCT88" s="93">
        <f t="shared" si="806"/>
        <v>0</v>
      </c>
      <c r="QCU88" s="93">
        <f t="shared" si="806"/>
        <v>0</v>
      </c>
      <c r="QCV88" s="93">
        <f t="shared" si="806"/>
        <v>0</v>
      </c>
      <c r="QCW88" s="93">
        <f t="shared" si="806"/>
        <v>0</v>
      </c>
      <c r="QCX88" s="93">
        <f t="shared" si="806"/>
        <v>0</v>
      </c>
      <c r="QCY88" s="93">
        <f t="shared" si="806"/>
        <v>0</v>
      </c>
      <c r="QCZ88" s="93">
        <f t="shared" si="806"/>
        <v>0</v>
      </c>
      <c r="QDA88" s="93">
        <f t="shared" si="806"/>
        <v>0</v>
      </c>
      <c r="QDB88" s="93">
        <f t="shared" si="806"/>
        <v>0</v>
      </c>
      <c r="QDC88" s="93">
        <f t="shared" si="806"/>
        <v>0</v>
      </c>
      <c r="QDD88" s="93">
        <f t="shared" si="806"/>
        <v>0</v>
      </c>
      <c r="QDE88" s="93">
        <f t="shared" si="806"/>
        <v>0</v>
      </c>
      <c r="QDF88" s="93">
        <f t="shared" si="806"/>
        <v>0</v>
      </c>
      <c r="QDG88" s="93">
        <f t="shared" si="806"/>
        <v>0</v>
      </c>
      <c r="QDH88" s="93">
        <f t="shared" si="806"/>
        <v>0</v>
      </c>
      <c r="QDI88" s="93">
        <f t="shared" si="806"/>
        <v>0</v>
      </c>
      <c r="QDJ88" s="93">
        <f t="shared" ref="QDJ88:QFU88" si="807">QDD56-QCX56</f>
        <v>0</v>
      </c>
      <c r="QDK88" s="93">
        <f t="shared" si="807"/>
        <v>0</v>
      </c>
      <c r="QDL88" s="93">
        <f t="shared" si="807"/>
        <v>0</v>
      </c>
      <c r="QDM88" s="93">
        <f t="shared" si="807"/>
        <v>0</v>
      </c>
      <c r="QDN88" s="93">
        <f t="shared" si="807"/>
        <v>0</v>
      </c>
      <c r="QDO88" s="93">
        <f t="shared" si="807"/>
        <v>0</v>
      </c>
      <c r="QDP88" s="93">
        <f t="shared" si="807"/>
        <v>0</v>
      </c>
      <c r="QDQ88" s="93">
        <f t="shared" si="807"/>
        <v>0</v>
      </c>
      <c r="QDR88" s="93">
        <f t="shared" si="807"/>
        <v>0</v>
      </c>
      <c r="QDS88" s="93">
        <f t="shared" si="807"/>
        <v>0</v>
      </c>
      <c r="QDT88" s="93">
        <f t="shared" si="807"/>
        <v>0</v>
      </c>
      <c r="QDU88" s="93">
        <f t="shared" si="807"/>
        <v>0</v>
      </c>
      <c r="QDV88" s="93">
        <f t="shared" si="807"/>
        <v>0</v>
      </c>
      <c r="QDW88" s="93">
        <f t="shared" si="807"/>
        <v>0</v>
      </c>
      <c r="QDX88" s="93">
        <f t="shared" si="807"/>
        <v>0</v>
      </c>
      <c r="QDY88" s="93">
        <f t="shared" si="807"/>
        <v>0</v>
      </c>
      <c r="QDZ88" s="93">
        <f t="shared" si="807"/>
        <v>0</v>
      </c>
      <c r="QEA88" s="93">
        <f t="shared" si="807"/>
        <v>0</v>
      </c>
      <c r="QEB88" s="93">
        <f t="shared" si="807"/>
        <v>0</v>
      </c>
      <c r="QEC88" s="93">
        <f t="shared" si="807"/>
        <v>0</v>
      </c>
      <c r="QED88" s="93">
        <f t="shared" si="807"/>
        <v>0</v>
      </c>
      <c r="QEE88" s="93">
        <f t="shared" si="807"/>
        <v>0</v>
      </c>
      <c r="QEF88" s="93">
        <f t="shared" si="807"/>
        <v>0</v>
      </c>
      <c r="QEG88" s="93">
        <f t="shared" si="807"/>
        <v>0</v>
      </c>
      <c r="QEH88" s="93">
        <f t="shared" si="807"/>
        <v>0</v>
      </c>
      <c r="QEI88" s="93">
        <f t="shared" si="807"/>
        <v>0</v>
      </c>
      <c r="QEJ88" s="93">
        <f t="shared" si="807"/>
        <v>0</v>
      </c>
      <c r="QEK88" s="93">
        <f t="shared" si="807"/>
        <v>0</v>
      </c>
      <c r="QEL88" s="93">
        <f t="shared" si="807"/>
        <v>0</v>
      </c>
      <c r="QEM88" s="93">
        <f t="shared" si="807"/>
        <v>0</v>
      </c>
      <c r="QEN88" s="93">
        <f t="shared" si="807"/>
        <v>0</v>
      </c>
      <c r="QEO88" s="93">
        <f t="shared" si="807"/>
        <v>0</v>
      </c>
      <c r="QEP88" s="93">
        <f t="shared" si="807"/>
        <v>0</v>
      </c>
      <c r="QEQ88" s="93">
        <f t="shared" si="807"/>
        <v>0</v>
      </c>
      <c r="QER88" s="93">
        <f t="shared" si="807"/>
        <v>0</v>
      </c>
      <c r="QES88" s="93">
        <f t="shared" si="807"/>
        <v>0</v>
      </c>
      <c r="QET88" s="93">
        <f t="shared" si="807"/>
        <v>0</v>
      </c>
      <c r="QEU88" s="93">
        <f t="shared" si="807"/>
        <v>0</v>
      </c>
      <c r="QEV88" s="93">
        <f t="shared" si="807"/>
        <v>0</v>
      </c>
      <c r="QEW88" s="93">
        <f t="shared" si="807"/>
        <v>0</v>
      </c>
      <c r="QEX88" s="93">
        <f t="shared" si="807"/>
        <v>0</v>
      </c>
      <c r="QEY88" s="93">
        <f t="shared" si="807"/>
        <v>0</v>
      </c>
      <c r="QEZ88" s="93">
        <f t="shared" si="807"/>
        <v>0</v>
      </c>
      <c r="QFA88" s="93">
        <f t="shared" si="807"/>
        <v>0</v>
      </c>
      <c r="QFB88" s="93">
        <f t="shared" si="807"/>
        <v>0</v>
      </c>
      <c r="QFC88" s="93">
        <f t="shared" si="807"/>
        <v>0</v>
      </c>
      <c r="QFD88" s="93">
        <f t="shared" si="807"/>
        <v>0</v>
      </c>
      <c r="QFE88" s="93">
        <f t="shared" si="807"/>
        <v>0</v>
      </c>
      <c r="QFF88" s="93">
        <f t="shared" si="807"/>
        <v>0</v>
      </c>
      <c r="QFG88" s="93">
        <f t="shared" si="807"/>
        <v>0</v>
      </c>
      <c r="QFH88" s="93">
        <f t="shared" si="807"/>
        <v>0</v>
      </c>
      <c r="QFI88" s="93">
        <f t="shared" si="807"/>
        <v>0</v>
      </c>
      <c r="QFJ88" s="93">
        <f t="shared" si="807"/>
        <v>0</v>
      </c>
      <c r="QFK88" s="93">
        <f t="shared" si="807"/>
        <v>0</v>
      </c>
      <c r="QFL88" s="93">
        <f t="shared" si="807"/>
        <v>0</v>
      </c>
      <c r="QFM88" s="93">
        <f t="shared" si="807"/>
        <v>0</v>
      </c>
      <c r="QFN88" s="93">
        <f t="shared" si="807"/>
        <v>0</v>
      </c>
      <c r="QFO88" s="93">
        <f t="shared" si="807"/>
        <v>0</v>
      </c>
      <c r="QFP88" s="93">
        <f t="shared" si="807"/>
        <v>0</v>
      </c>
      <c r="QFQ88" s="93">
        <f t="shared" si="807"/>
        <v>0</v>
      </c>
      <c r="QFR88" s="93">
        <f t="shared" si="807"/>
        <v>0</v>
      </c>
      <c r="QFS88" s="93">
        <f t="shared" si="807"/>
        <v>0</v>
      </c>
      <c r="QFT88" s="93">
        <f t="shared" si="807"/>
        <v>0</v>
      </c>
      <c r="QFU88" s="93">
        <f t="shared" si="807"/>
        <v>0</v>
      </c>
      <c r="QFV88" s="93">
        <f t="shared" ref="QFV88:QIG88" si="808">QFP56-QFJ56</f>
        <v>0</v>
      </c>
      <c r="QFW88" s="93">
        <f t="shared" si="808"/>
        <v>0</v>
      </c>
      <c r="QFX88" s="93">
        <f t="shared" si="808"/>
        <v>0</v>
      </c>
      <c r="QFY88" s="93">
        <f t="shared" si="808"/>
        <v>0</v>
      </c>
      <c r="QFZ88" s="93">
        <f t="shared" si="808"/>
        <v>0</v>
      </c>
      <c r="QGA88" s="93">
        <f t="shared" si="808"/>
        <v>0</v>
      </c>
      <c r="QGB88" s="93">
        <f t="shared" si="808"/>
        <v>0</v>
      </c>
      <c r="QGC88" s="93">
        <f t="shared" si="808"/>
        <v>0</v>
      </c>
      <c r="QGD88" s="93">
        <f t="shared" si="808"/>
        <v>0</v>
      </c>
      <c r="QGE88" s="93">
        <f t="shared" si="808"/>
        <v>0</v>
      </c>
      <c r="QGF88" s="93">
        <f t="shared" si="808"/>
        <v>0</v>
      </c>
      <c r="QGG88" s="93">
        <f t="shared" si="808"/>
        <v>0</v>
      </c>
      <c r="QGH88" s="93">
        <f t="shared" si="808"/>
        <v>0</v>
      </c>
      <c r="QGI88" s="93">
        <f t="shared" si="808"/>
        <v>0</v>
      </c>
      <c r="QGJ88" s="93">
        <f t="shared" si="808"/>
        <v>0</v>
      </c>
      <c r="QGK88" s="93">
        <f t="shared" si="808"/>
        <v>0</v>
      </c>
      <c r="QGL88" s="93">
        <f t="shared" si="808"/>
        <v>0</v>
      </c>
      <c r="QGM88" s="93">
        <f t="shared" si="808"/>
        <v>0</v>
      </c>
      <c r="QGN88" s="93">
        <f t="shared" si="808"/>
        <v>0</v>
      </c>
      <c r="QGO88" s="93">
        <f t="shared" si="808"/>
        <v>0</v>
      </c>
      <c r="QGP88" s="93">
        <f t="shared" si="808"/>
        <v>0</v>
      </c>
      <c r="QGQ88" s="93">
        <f t="shared" si="808"/>
        <v>0</v>
      </c>
      <c r="QGR88" s="93">
        <f t="shared" si="808"/>
        <v>0</v>
      </c>
      <c r="QGS88" s="93">
        <f t="shared" si="808"/>
        <v>0</v>
      </c>
      <c r="QGT88" s="93">
        <f t="shared" si="808"/>
        <v>0</v>
      </c>
      <c r="QGU88" s="93">
        <f t="shared" si="808"/>
        <v>0</v>
      </c>
      <c r="QGV88" s="93">
        <f t="shared" si="808"/>
        <v>0</v>
      </c>
      <c r="QGW88" s="93">
        <f t="shared" si="808"/>
        <v>0</v>
      </c>
      <c r="QGX88" s="93">
        <f t="shared" si="808"/>
        <v>0</v>
      </c>
      <c r="QGY88" s="93">
        <f t="shared" si="808"/>
        <v>0</v>
      </c>
      <c r="QGZ88" s="93">
        <f t="shared" si="808"/>
        <v>0</v>
      </c>
      <c r="QHA88" s="93">
        <f t="shared" si="808"/>
        <v>0</v>
      </c>
      <c r="QHB88" s="93">
        <f t="shared" si="808"/>
        <v>0</v>
      </c>
      <c r="QHC88" s="93">
        <f t="shared" si="808"/>
        <v>0</v>
      </c>
      <c r="QHD88" s="93">
        <f t="shared" si="808"/>
        <v>0</v>
      </c>
      <c r="QHE88" s="93">
        <f t="shared" si="808"/>
        <v>0</v>
      </c>
      <c r="QHF88" s="93">
        <f t="shared" si="808"/>
        <v>0</v>
      </c>
      <c r="QHG88" s="93">
        <f t="shared" si="808"/>
        <v>0</v>
      </c>
      <c r="QHH88" s="93">
        <f t="shared" si="808"/>
        <v>0</v>
      </c>
      <c r="QHI88" s="93">
        <f t="shared" si="808"/>
        <v>0</v>
      </c>
      <c r="QHJ88" s="93">
        <f t="shared" si="808"/>
        <v>0</v>
      </c>
      <c r="QHK88" s="93">
        <f t="shared" si="808"/>
        <v>0</v>
      </c>
      <c r="QHL88" s="93">
        <f t="shared" si="808"/>
        <v>0</v>
      </c>
      <c r="QHM88" s="93">
        <f t="shared" si="808"/>
        <v>0</v>
      </c>
      <c r="QHN88" s="93">
        <f t="shared" si="808"/>
        <v>0</v>
      </c>
      <c r="QHO88" s="93">
        <f t="shared" si="808"/>
        <v>0</v>
      </c>
      <c r="QHP88" s="93">
        <f t="shared" si="808"/>
        <v>0</v>
      </c>
      <c r="QHQ88" s="93">
        <f t="shared" si="808"/>
        <v>0</v>
      </c>
      <c r="QHR88" s="93">
        <f t="shared" si="808"/>
        <v>0</v>
      </c>
      <c r="QHS88" s="93">
        <f t="shared" si="808"/>
        <v>0</v>
      </c>
      <c r="QHT88" s="93">
        <f t="shared" si="808"/>
        <v>0</v>
      </c>
      <c r="QHU88" s="93">
        <f t="shared" si="808"/>
        <v>0</v>
      </c>
      <c r="QHV88" s="93">
        <f t="shared" si="808"/>
        <v>0</v>
      </c>
      <c r="QHW88" s="93">
        <f t="shared" si="808"/>
        <v>0</v>
      </c>
      <c r="QHX88" s="93">
        <f t="shared" si="808"/>
        <v>0</v>
      </c>
      <c r="QHY88" s="93">
        <f t="shared" si="808"/>
        <v>0</v>
      </c>
      <c r="QHZ88" s="93">
        <f t="shared" si="808"/>
        <v>0</v>
      </c>
      <c r="QIA88" s="93">
        <f t="shared" si="808"/>
        <v>0</v>
      </c>
      <c r="QIB88" s="93">
        <f t="shared" si="808"/>
        <v>0</v>
      </c>
      <c r="QIC88" s="93">
        <f t="shared" si="808"/>
        <v>0</v>
      </c>
      <c r="QID88" s="93">
        <f t="shared" si="808"/>
        <v>0</v>
      </c>
      <c r="QIE88" s="93">
        <f t="shared" si="808"/>
        <v>0</v>
      </c>
      <c r="QIF88" s="93">
        <f t="shared" si="808"/>
        <v>0</v>
      </c>
      <c r="QIG88" s="93">
        <f t="shared" si="808"/>
        <v>0</v>
      </c>
      <c r="QIH88" s="93">
        <f t="shared" ref="QIH88:QKS88" si="809">QIB56-QHV56</f>
        <v>0</v>
      </c>
      <c r="QII88" s="93">
        <f t="shared" si="809"/>
        <v>0</v>
      </c>
      <c r="QIJ88" s="93">
        <f t="shared" si="809"/>
        <v>0</v>
      </c>
      <c r="QIK88" s="93">
        <f t="shared" si="809"/>
        <v>0</v>
      </c>
      <c r="QIL88" s="93">
        <f t="shared" si="809"/>
        <v>0</v>
      </c>
      <c r="QIM88" s="93">
        <f t="shared" si="809"/>
        <v>0</v>
      </c>
      <c r="QIN88" s="93">
        <f t="shared" si="809"/>
        <v>0</v>
      </c>
      <c r="QIO88" s="93">
        <f t="shared" si="809"/>
        <v>0</v>
      </c>
      <c r="QIP88" s="93">
        <f t="shared" si="809"/>
        <v>0</v>
      </c>
      <c r="QIQ88" s="93">
        <f t="shared" si="809"/>
        <v>0</v>
      </c>
      <c r="QIR88" s="93">
        <f t="shared" si="809"/>
        <v>0</v>
      </c>
      <c r="QIS88" s="93">
        <f t="shared" si="809"/>
        <v>0</v>
      </c>
      <c r="QIT88" s="93">
        <f t="shared" si="809"/>
        <v>0</v>
      </c>
      <c r="QIU88" s="93">
        <f t="shared" si="809"/>
        <v>0</v>
      </c>
      <c r="QIV88" s="93">
        <f t="shared" si="809"/>
        <v>0</v>
      </c>
      <c r="QIW88" s="93">
        <f t="shared" si="809"/>
        <v>0</v>
      </c>
      <c r="QIX88" s="93">
        <f t="shared" si="809"/>
        <v>0</v>
      </c>
      <c r="QIY88" s="93">
        <f t="shared" si="809"/>
        <v>0</v>
      </c>
      <c r="QIZ88" s="93">
        <f t="shared" si="809"/>
        <v>0</v>
      </c>
      <c r="QJA88" s="93">
        <f t="shared" si="809"/>
        <v>0</v>
      </c>
      <c r="QJB88" s="93">
        <f t="shared" si="809"/>
        <v>0</v>
      </c>
      <c r="QJC88" s="93">
        <f t="shared" si="809"/>
        <v>0</v>
      </c>
      <c r="QJD88" s="93">
        <f t="shared" si="809"/>
        <v>0</v>
      </c>
      <c r="QJE88" s="93">
        <f t="shared" si="809"/>
        <v>0</v>
      </c>
      <c r="QJF88" s="93">
        <f t="shared" si="809"/>
        <v>0</v>
      </c>
      <c r="QJG88" s="93">
        <f t="shared" si="809"/>
        <v>0</v>
      </c>
      <c r="QJH88" s="93">
        <f t="shared" si="809"/>
        <v>0</v>
      </c>
      <c r="QJI88" s="93">
        <f t="shared" si="809"/>
        <v>0</v>
      </c>
      <c r="QJJ88" s="93">
        <f t="shared" si="809"/>
        <v>0</v>
      </c>
      <c r="QJK88" s="93">
        <f t="shared" si="809"/>
        <v>0</v>
      </c>
      <c r="QJL88" s="93">
        <f t="shared" si="809"/>
        <v>0</v>
      </c>
      <c r="QJM88" s="93">
        <f t="shared" si="809"/>
        <v>0</v>
      </c>
      <c r="QJN88" s="93">
        <f t="shared" si="809"/>
        <v>0</v>
      </c>
      <c r="QJO88" s="93">
        <f t="shared" si="809"/>
        <v>0</v>
      </c>
      <c r="QJP88" s="93">
        <f t="shared" si="809"/>
        <v>0</v>
      </c>
      <c r="QJQ88" s="93">
        <f t="shared" si="809"/>
        <v>0</v>
      </c>
      <c r="QJR88" s="93">
        <f t="shared" si="809"/>
        <v>0</v>
      </c>
      <c r="QJS88" s="93">
        <f t="shared" si="809"/>
        <v>0</v>
      </c>
      <c r="QJT88" s="93">
        <f t="shared" si="809"/>
        <v>0</v>
      </c>
      <c r="QJU88" s="93">
        <f t="shared" si="809"/>
        <v>0</v>
      </c>
      <c r="QJV88" s="93">
        <f t="shared" si="809"/>
        <v>0</v>
      </c>
      <c r="QJW88" s="93">
        <f t="shared" si="809"/>
        <v>0</v>
      </c>
      <c r="QJX88" s="93">
        <f t="shared" si="809"/>
        <v>0</v>
      </c>
      <c r="QJY88" s="93">
        <f t="shared" si="809"/>
        <v>0</v>
      </c>
      <c r="QJZ88" s="93">
        <f t="shared" si="809"/>
        <v>0</v>
      </c>
      <c r="QKA88" s="93">
        <f t="shared" si="809"/>
        <v>0</v>
      </c>
      <c r="QKB88" s="93">
        <f t="shared" si="809"/>
        <v>0</v>
      </c>
      <c r="QKC88" s="93">
        <f t="shared" si="809"/>
        <v>0</v>
      </c>
      <c r="QKD88" s="93">
        <f t="shared" si="809"/>
        <v>0</v>
      </c>
      <c r="QKE88" s="93">
        <f t="shared" si="809"/>
        <v>0</v>
      </c>
      <c r="QKF88" s="93">
        <f t="shared" si="809"/>
        <v>0</v>
      </c>
      <c r="QKG88" s="93">
        <f t="shared" si="809"/>
        <v>0</v>
      </c>
      <c r="QKH88" s="93">
        <f t="shared" si="809"/>
        <v>0</v>
      </c>
      <c r="QKI88" s="93">
        <f t="shared" si="809"/>
        <v>0</v>
      </c>
      <c r="QKJ88" s="93">
        <f t="shared" si="809"/>
        <v>0</v>
      </c>
      <c r="QKK88" s="93">
        <f t="shared" si="809"/>
        <v>0</v>
      </c>
      <c r="QKL88" s="93">
        <f t="shared" si="809"/>
        <v>0</v>
      </c>
      <c r="QKM88" s="93">
        <f t="shared" si="809"/>
        <v>0</v>
      </c>
      <c r="QKN88" s="93">
        <f t="shared" si="809"/>
        <v>0</v>
      </c>
      <c r="QKO88" s="93">
        <f t="shared" si="809"/>
        <v>0</v>
      </c>
      <c r="QKP88" s="93">
        <f t="shared" si="809"/>
        <v>0</v>
      </c>
      <c r="QKQ88" s="93">
        <f t="shared" si="809"/>
        <v>0</v>
      </c>
      <c r="QKR88" s="93">
        <f t="shared" si="809"/>
        <v>0</v>
      </c>
      <c r="QKS88" s="93">
        <f t="shared" si="809"/>
        <v>0</v>
      </c>
      <c r="QKT88" s="93">
        <f t="shared" ref="QKT88:QNE88" si="810">QKN56-QKH56</f>
        <v>0</v>
      </c>
      <c r="QKU88" s="93">
        <f t="shared" si="810"/>
        <v>0</v>
      </c>
      <c r="QKV88" s="93">
        <f t="shared" si="810"/>
        <v>0</v>
      </c>
      <c r="QKW88" s="93">
        <f t="shared" si="810"/>
        <v>0</v>
      </c>
      <c r="QKX88" s="93">
        <f t="shared" si="810"/>
        <v>0</v>
      </c>
      <c r="QKY88" s="93">
        <f t="shared" si="810"/>
        <v>0</v>
      </c>
      <c r="QKZ88" s="93">
        <f t="shared" si="810"/>
        <v>0</v>
      </c>
      <c r="QLA88" s="93">
        <f t="shared" si="810"/>
        <v>0</v>
      </c>
      <c r="QLB88" s="93">
        <f t="shared" si="810"/>
        <v>0</v>
      </c>
      <c r="QLC88" s="93">
        <f t="shared" si="810"/>
        <v>0</v>
      </c>
      <c r="QLD88" s="93">
        <f t="shared" si="810"/>
        <v>0</v>
      </c>
      <c r="QLE88" s="93">
        <f t="shared" si="810"/>
        <v>0</v>
      </c>
      <c r="QLF88" s="93">
        <f t="shared" si="810"/>
        <v>0</v>
      </c>
      <c r="QLG88" s="93">
        <f t="shared" si="810"/>
        <v>0</v>
      </c>
      <c r="QLH88" s="93">
        <f t="shared" si="810"/>
        <v>0</v>
      </c>
      <c r="QLI88" s="93">
        <f t="shared" si="810"/>
        <v>0</v>
      </c>
      <c r="QLJ88" s="93">
        <f t="shared" si="810"/>
        <v>0</v>
      </c>
      <c r="QLK88" s="93">
        <f t="shared" si="810"/>
        <v>0</v>
      </c>
      <c r="QLL88" s="93">
        <f t="shared" si="810"/>
        <v>0</v>
      </c>
      <c r="QLM88" s="93">
        <f t="shared" si="810"/>
        <v>0</v>
      </c>
      <c r="QLN88" s="93">
        <f t="shared" si="810"/>
        <v>0</v>
      </c>
      <c r="QLO88" s="93">
        <f t="shared" si="810"/>
        <v>0</v>
      </c>
      <c r="QLP88" s="93">
        <f t="shared" si="810"/>
        <v>0</v>
      </c>
      <c r="QLQ88" s="93">
        <f t="shared" si="810"/>
        <v>0</v>
      </c>
      <c r="QLR88" s="93">
        <f t="shared" si="810"/>
        <v>0</v>
      </c>
      <c r="QLS88" s="93">
        <f t="shared" si="810"/>
        <v>0</v>
      </c>
      <c r="QLT88" s="93">
        <f t="shared" si="810"/>
        <v>0</v>
      </c>
      <c r="QLU88" s="93">
        <f t="shared" si="810"/>
        <v>0</v>
      </c>
      <c r="QLV88" s="93">
        <f t="shared" si="810"/>
        <v>0</v>
      </c>
      <c r="QLW88" s="93">
        <f t="shared" si="810"/>
        <v>0</v>
      </c>
      <c r="QLX88" s="93">
        <f t="shared" si="810"/>
        <v>0</v>
      </c>
      <c r="QLY88" s="93">
        <f t="shared" si="810"/>
        <v>0</v>
      </c>
      <c r="QLZ88" s="93">
        <f t="shared" si="810"/>
        <v>0</v>
      </c>
      <c r="QMA88" s="93">
        <f t="shared" si="810"/>
        <v>0</v>
      </c>
      <c r="QMB88" s="93">
        <f t="shared" si="810"/>
        <v>0</v>
      </c>
      <c r="QMC88" s="93">
        <f t="shared" si="810"/>
        <v>0</v>
      </c>
      <c r="QMD88" s="93">
        <f t="shared" si="810"/>
        <v>0</v>
      </c>
      <c r="QME88" s="93">
        <f t="shared" si="810"/>
        <v>0</v>
      </c>
      <c r="QMF88" s="93">
        <f t="shared" si="810"/>
        <v>0</v>
      </c>
      <c r="QMG88" s="93">
        <f t="shared" si="810"/>
        <v>0</v>
      </c>
      <c r="QMH88" s="93">
        <f t="shared" si="810"/>
        <v>0</v>
      </c>
      <c r="QMI88" s="93">
        <f t="shared" si="810"/>
        <v>0</v>
      </c>
      <c r="QMJ88" s="93">
        <f t="shared" si="810"/>
        <v>0</v>
      </c>
      <c r="QMK88" s="93">
        <f t="shared" si="810"/>
        <v>0</v>
      </c>
      <c r="QML88" s="93">
        <f t="shared" si="810"/>
        <v>0</v>
      </c>
      <c r="QMM88" s="93">
        <f t="shared" si="810"/>
        <v>0</v>
      </c>
      <c r="QMN88" s="93">
        <f t="shared" si="810"/>
        <v>0</v>
      </c>
      <c r="QMO88" s="93">
        <f t="shared" si="810"/>
        <v>0</v>
      </c>
      <c r="QMP88" s="93">
        <f t="shared" si="810"/>
        <v>0</v>
      </c>
      <c r="QMQ88" s="93">
        <f t="shared" si="810"/>
        <v>0</v>
      </c>
      <c r="QMR88" s="93">
        <f t="shared" si="810"/>
        <v>0</v>
      </c>
      <c r="QMS88" s="93">
        <f t="shared" si="810"/>
        <v>0</v>
      </c>
      <c r="QMT88" s="93">
        <f t="shared" si="810"/>
        <v>0</v>
      </c>
      <c r="QMU88" s="93">
        <f t="shared" si="810"/>
        <v>0</v>
      </c>
      <c r="QMV88" s="93">
        <f t="shared" si="810"/>
        <v>0</v>
      </c>
      <c r="QMW88" s="93">
        <f t="shared" si="810"/>
        <v>0</v>
      </c>
      <c r="QMX88" s="93">
        <f t="shared" si="810"/>
        <v>0</v>
      </c>
      <c r="QMY88" s="93">
        <f t="shared" si="810"/>
        <v>0</v>
      </c>
      <c r="QMZ88" s="93">
        <f t="shared" si="810"/>
        <v>0</v>
      </c>
      <c r="QNA88" s="93">
        <f t="shared" si="810"/>
        <v>0</v>
      </c>
      <c r="QNB88" s="93">
        <f t="shared" si="810"/>
        <v>0</v>
      </c>
      <c r="QNC88" s="93">
        <f t="shared" si="810"/>
        <v>0</v>
      </c>
      <c r="QND88" s="93">
        <f t="shared" si="810"/>
        <v>0</v>
      </c>
      <c r="QNE88" s="93">
        <f t="shared" si="810"/>
        <v>0</v>
      </c>
      <c r="QNF88" s="93">
        <f t="shared" ref="QNF88:QPQ88" si="811">QMZ56-QMT56</f>
        <v>0</v>
      </c>
      <c r="QNG88" s="93">
        <f t="shared" si="811"/>
        <v>0</v>
      </c>
      <c r="QNH88" s="93">
        <f t="shared" si="811"/>
        <v>0</v>
      </c>
      <c r="QNI88" s="93">
        <f t="shared" si="811"/>
        <v>0</v>
      </c>
      <c r="QNJ88" s="93">
        <f t="shared" si="811"/>
        <v>0</v>
      </c>
      <c r="QNK88" s="93">
        <f t="shared" si="811"/>
        <v>0</v>
      </c>
      <c r="QNL88" s="93">
        <f t="shared" si="811"/>
        <v>0</v>
      </c>
      <c r="QNM88" s="93">
        <f t="shared" si="811"/>
        <v>0</v>
      </c>
      <c r="QNN88" s="93">
        <f t="shared" si="811"/>
        <v>0</v>
      </c>
      <c r="QNO88" s="93">
        <f t="shared" si="811"/>
        <v>0</v>
      </c>
      <c r="QNP88" s="93">
        <f t="shared" si="811"/>
        <v>0</v>
      </c>
      <c r="QNQ88" s="93">
        <f t="shared" si="811"/>
        <v>0</v>
      </c>
      <c r="QNR88" s="93">
        <f t="shared" si="811"/>
        <v>0</v>
      </c>
      <c r="QNS88" s="93">
        <f t="shared" si="811"/>
        <v>0</v>
      </c>
      <c r="QNT88" s="93">
        <f t="shared" si="811"/>
        <v>0</v>
      </c>
      <c r="QNU88" s="93">
        <f t="shared" si="811"/>
        <v>0</v>
      </c>
      <c r="QNV88" s="93">
        <f t="shared" si="811"/>
        <v>0</v>
      </c>
      <c r="QNW88" s="93">
        <f t="shared" si="811"/>
        <v>0</v>
      </c>
      <c r="QNX88" s="93">
        <f t="shared" si="811"/>
        <v>0</v>
      </c>
      <c r="QNY88" s="93">
        <f t="shared" si="811"/>
        <v>0</v>
      </c>
      <c r="QNZ88" s="93">
        <f t="shared" si="811"/>
        <v>0</v>
      </c>
      <c r="QOA88" s="93">
        <f t="shared" si="811"/>
        <v>0</v>
      </c>
      <c r="QOB88" s="93">
        <f t="shared" si="811"/>
        <v>0</v>
      </c>
      <c r="QOC88" s="93">
        <f t="shared" si="811"/>
        <v>0</v>
      </c>
      <c r="QOD88" s="93">
        <f t="shared" si="811"/>
        <v>0</v>
      </c>
      <c r="QOE88" s="93">
        <f t="shared" si="811"/>
        <v>0</v>
      </c>
      <c r="QOF88" s="93">
        <f t="shared" si="811"/>
        <v>0</v>
      </c>
      <c r="QOG88" s="93">
        <f t="shared" si="811"/>
        <v>0</v>
      </c>
      <c r="QOH88" s="93">
        <f t="shared" si="811"/>
        <v>0</v>
      </c>
      <c r="QOI88" s="93">
        <f t="shared" si="811"/>
        <v>0</v>
      </c>
      <c r="QOJ88" s="93">
        <f t="shared" si="811"/>
        <v>0</v>
      </c>
      <c r="QOK88" s="93">
        <f t="shared" si="811"/>
        <v>0</v>
      </c>
      <c r="QOL88" s="93">
        <f t="shared" si="811"/>
        <v>0</v>
      </c>
      <c r="QOM88" s="93">
        <f t="shared" si="811"/>
        <v>0</v>
      </c>
      <c r="QON88" s="93">
        <f t="shared" si="811"/>
        <v>0</v>
      </c>
      <c r="QOO88" s="93">
        <f t="shared" si="811"/>
        <v>0</v>
      </c>
      <c r="QOP88" s="93">
        <f t="shared" si="811"/>
        <v>0</v>
      </c>
      <c r="QOQ88" s="93">
        <f t="shared" si="811"/>
        <v>0</v>
      </c>
      <c r="QOR88" s="93">
        <f t="shared" si="811"/>
        <v>0</v>
      </c>
      <c r="QOS88" s="93">
        <f t="shared" si="811"/>
        <v>0</v>
      </c>
      <c r="QOT88" s="93">
        <f t="shared" si="811"/>
        <v>0</v>
      </c>
      <c r="QOU88" s="93">
        <f t="shared" si="811"/>
        <v>0</v>
      </c>
      <c r="QOV88" s="93">
        <f t="shared" si="811"/>
        <v>0</v>
      </c>
      <c r="QOW88" s="93">
        <f t="shared" si="811"/>
        <v>0</v>
      </c>
      <c r="QOX88" s="93">
        <f t="shared" si="811"/>
        <v>0</v>
      </c>
      <c r="QOY88" s="93">
        <f t="shared" si="811"/>
        <v>0</v>
      </c>
      <c r="QOZ88" s="93">
        <f t="shared" si="811"/>
        <v>0</v>
      </c>
      <c r="QPA88" s="93">
        <f t="shared" si="811"/>
        <v>0</v>
      </c>
      <c r="QPB88" s="93">
        <f t="shared" si="811"/>
        <v>0</v>
      </c>
      <c r="QPC88" s="93">
        <f t="shared" si="811"/>
        <v>0</v>
      </c>
      <c r="QPD88" s="93">
        <f t="shared" si="811"/>
        <v>0</v>
      </c>
      <c r="QPE88" s="93">
        <f t="shared" si="811"/>
        <v>0</v>
      </c>
      <c r="QPF88" s="93">
        <f t="shared" si="811"/>
        <v>0</v>
      </c>
      <c r="QPG88" s="93">
        <f t="shared" si="811"/>
        <v>0</v>
      </c>
      <c r="QPH88" s="93">
        <f t="shared" si="811"/>
        <v>0</v>
      </c>
      <c r="QPI88" s="93">
        <f t="shared" si="811"/>
        <v>0</v>
      </c>
      <c r="QPJ88" s="93">
        <f t="shared" si="811"/>
        <v>0</v>
      </c>
      <c r="QPK88" s="93">
        <f t="shared" si="811"/>
        <v>0</v>
      </c>
      <c r="QPL88" s="93">
        <f t="shared" si="811"/>
        <v>0</v>
      </c>
      <c r="QPM88" s="93">
        <f t="shared" si="811"/>
        <v>0</v>
      </c>
      <c r="QPN88" s="93">
        <f t="shared" si="811"/>
        <v>0</v>
      </c>
      <c r="QPO88" s="93">
        <f t="shared" si="811"/>
        <v>0</v>
      </c>
      <c r="QPP88" s="93">
        <f t="shared" si="811"/>
        <v>0</v>
      </c>
      <c r="QPQ88" s="93">
        <f t="shared" si="811"/>
        <v>0</v>
      </c>
      <c r="QPR88" s="93">
        <f t="shared" ref="QPR88:QSC88" si="812">QPL56-QPF56</f>
        <v>0</v>
      </c>
      <c r="QPS88" s="93">
        <f t="shared" si="812"/>
        <v>0</v>
      </c>
      <c r="QPT88" s="93">
        <f t="shared" si="812"/>
        <v>0</v>
      </c>
      <c r="QPU88" s="93">
        <f t="shared" si="812"/>
        <v>0</v>
      </c>
      <c r="QPV88" s="93">
        <f t="shared" si="812"/>
        <v>0</v>
      </c>
      <c r="QPW88" s="93">
        <f t="shared" si="812"/>
        <v>0</v>
      </c>
      <c r="QPX88" s="93">
        <f t="shared" si="812"/>
        <v>0</v>
      </c>
      <c r="QPY88" s="93">
        <f t="shared" si="812"/>
        <v>0</v>
      </c>
      <c r="QPZ88" s="93">
        <f t="shared" si="812"/>
        <v>0</v>
      </c>
      <c r="QQA88" s="93">
        <f t="shared" si="812"/>
        <v>0</v>
      </c>
      <c r="QQB88" s="93">
        <f t="shared" si="812"/>
        <v>0</v>
      </c>
      <c r="QQC88" s="93">
        <f t="shared" si="812"/>
        <v>0</v>
      </c>
      <c r="QQD88" s="93">
        <f t="shared" si="812"/>
        <v>0</v>
      </c>
      <c r="QQE88" s="93">
        <f t="shared" si="812"/>
        <v>0</v>
      </c>
      <c r="QQF88" s="93">
        <f t="shared" si="812"/>
        <v>0</v>
      </c>
      <c r="QQG88" s="93">
        <f t="shared" si="812"/>
        <v>0</v>
      </c>
      <c r="QQH88" s="93">
        <f t="shared" si="812"/>
        <v>0</v>
      </c>
      <c r="QQI88" s="93">
        <f t="shared" si="812"/>
        <v>0</v>
      </c>
      <c r="QQJ88" s="93">
        <f t="shared" si="812"/>
        <v>0</v>
      </c>
      <c r="QQK88" s="93">
        <f t="shared" si="812"/>
        <v>0</v>
      </c>
      <c r="QQL88" s="93">
        <f t="shared" si="812"/>
        <v>0</v>
      </c>
      <c r="QQM88" s="93">
        <f t="shared" si="812"/>
        <v>0</v>
      </c>
      <c r="QQN88" s="93">
        <f t="shared" si="812"/>
        <v>0</v>
      </c>
      <c r="QQO88" s="93">
        <f t="shared" si="812"/>
        <v>0</v>
      </c>
      <c r="QQP88" s="93">
        <f t="shared" si="812"/>
        <v>0</v>
      </c>
      <c r="QQQ88" s="93">
        <f t="shared" si="812"/>
        <v>0</v>
      </c>
      <c r="QQR88" s="93">
        <f t="shared" si="812"/>
        <v>0</v>
      </c>
      <c r="QQS88" s="93">
        <f t="shared" si="812"/>
        <v>0</v>
      </c>
      <c r="QQT88" s="93">
        <f t="shared" si="812"/>
        <v>0</v>
      </c>
      <c r="QQU88" s="93">
        <f t="shared" si="812"/>
        <v>0</v>
      </c>
      <c r="QQV88" s="93">
        <f t="shared" si="812"/>
        <v>0</v>
      </c>
      <c r="QQW88" s="93">
        <f t="shared" si="812"/>
        <v>0</v>
      </c>
      <c r="QQX88" s="93">
        <f t="shared" si="812"/>
        <v>0</v>
      </c>
      <c r="QQY88" s="93">
        <f t="shared" si="812"/>
        <v>0</v>
      </c>
      <c r="QQZ88" s="93">
        <f t="shared" si="812"/>
        <v>0</v>
      </c>
      <c r="QRA88" s="93">
        <f t="shared" si="812"/>
        <v>0</v>
      </c>
      <c r="QRB88" s="93">
        <f t="shared" si="812"/>
        <v>0</v>
      </c>
      <c r="QRC88" s="93">
        <f t="shared" si="812"/>
        <v>0</v>
      </c>
      <c r="QRD88" s="93">
        <f t="shared" si="812"/>
        <v>0</v>
      </c>
      <c r="QRE88" s="93">
        <f t="shared" si="812"/>
        <v>0</v>
      </c>
      <c r="QRF88" s="93">
        <f t="shared" si="812"/>
        <v>0</v>
      </c>
      <c r="QRG88" s="93">
        <f t="shared" si="812"/>
        <v>0</v>
      </c>
      <c r="QRH88" s="93">
        <f t="shared" si="812"/>
        <v>0</v>
      </c>
      <c r="QRI88" s="93">
        <f t="shared" si="812"/>
        <v>0</v>
      </c>
      <c r="QRJ88" s="93">
        <f t="shared" si="812"/>
        <v>0</v>
      </c>
      <c r="QRK88" s="93">
        <f t="shared" si="812"/>
        <v>0</v>
      </c>
      <c r="QRL88" s="93">
        <f t="shared" si="812"/>
        <v>0</v>
      </c>
      <c r="QRM88" s="93">
        <f t="shared" si="812"/>
        <v>0</v>
      </c>
      <c r="QRN88" s="93">
        <f t="shared" si="812"/>
        <v>0</v>
      </c>
      <c r="QRO88" s="93">
        <f t="shared" si="812"/>
        <v>0</v>
      </c>
      <c r="QRP88" s="93">
        <f t="shared" si="812"/>
        <v>0</v>
      </c>
      <c r="QRQ88" s="93">
        <f t="shared" si="812"/>
        <v>0</v>
      </c>
      <c r="QRR88" s="93">
        <f t="shared" si="812"/>
        <v>0</v>
      </c>
      <c r="QRS88" s="93">
        <f t="shared" si="812"/>
        <v>0</v>
      </c>
      <c r="QRT88" s="93">
        <f t="shared" si="812"/>
        <v>0</v>
      </c>
      <c r="QRU88" s="93">
        <f t="shared" si="812"/>
        <v>0</v>
      </c>
      <c r="QRV88" s="93">
        <f t="shared" si="812"/>
        <v>0</v>
      </c>
      <c r="QRW88" s="93">
        <f t="shared" si="812"/>
        <v>0</v>
      </c>
      <c r="QRX88" s="93">
        <f t="shared" si="812"/>
        <v>0</v>
      </c>
      <c r="QRY88" s="93">
        <f t="shared" si="812"/>
        <v>0</v>
      </c>
      <c r="QRZ88" s="93">
        <f t="shared" si="812"/>
        <v>0</v>
      </c>
      <c r="QSA88" s="93">
        <f t="shared" si="812"/>
        <v>0</v>
      </c>
      <c r="QSB88" s="93">
        <f t="shared" si="812"/>
        <v>0</v>
      </c>
      <c r="QSC88" s="93">
        <f t="shared" si="812"/>
        <v>0</v>
      </c>
      <c r="QSD88" s="93">
        <f t="shared" ref="QSD88:QUO88" si="813">QRX56-QRR56</f>
        <v>0</v>
      </c>
      <c r="QSE88" s="93">
        <f t="shared" si="813"/>
        <v>0</v>
      </c>
      <c r="QSF88" s="93">
        <f t="shared" si="813"/>
        <v>0</v>
      </c>
      <c r="QSG88" s="93">
        <f t="shared" si="813"/>
        <v>0</v>
      </c>
      <c r="QSH88" s="93">
        <f t="shared" si="813"/>
        <v>0</v>
      </c>
      <c r="QSI88" s="93">
        <f t="shared" si="813"/>
        <v>0</v>
      </c>
      <c r="QSJ88" s="93">
        <f t="shared" si="813"/>
        <v>0</v>
      </c>
      <c r="QSK88" s="93">
        <f t="shared" si="813"/>
        <v>0</v>
      </c>
      <c r="QSL88" s="93">
        <f t="shared" si="813"/>
        <v>0</v>
      </c>
      <c r="QSM88" s="93">
        <f t="shared" si="813"/>
        <v>0</v>
      </c>
      <c r="QSN88" s="93">
        <f t="shared" si="813"/>
        <v>0</v>
      </c>
      <c r="QSO88" s="93">
        <f t="shared" si="813"/>
        <v>0</v>
      </c>
      <c r="QSP88" s="93">
        <f t="shared" si="813"/>
        <v>0</v>
      </c>
      <c r="QSQ88" s="93">
        <f t="shared" si="813"/>
        <v>0</v>
      </c>
      <c r="QSR88" s="93">
        <f t="shared" si="813"/>
        <v>0</v>
      </c>
      <c r="QSS88" s="93">
        <f t="shared" si="813"/>
        <v>0</v>
      </c>
      <c r="QST88" s="93">
        <f t="shared" si="813"/>
        <v>0</v>
      </c>
      <c r="QSU88" s="93">
        <f t="shared" si="813"/>
        <v>0</v>
      </c>
      <c r="QSV88" s="93">
        <f t="shared" si="813"/>
        <v>0</v>
      </c>
      <c r="QSW88" s="93">
        <f t="shared" si="813"/>
        <v>0</v>
      </c>
      <c r="QSX88" s="93">
        <f t="shared" si="813"/>
        <v>0</v>
      </c>
      <c r="QSY88" s="93">
        <f t="shared" si="813"/>
        <v>0</v>
      </c>
      <c r="QSZ88" s="93">
        <f t="shared" si="813"/>
        <v>0</v>
      </c>
      <c r="QTA88" s="93">
        <f t="shared" si="813"/>
        <v>0</v>
      </c>
      <c r="QTB88" s="93">
        <f t="shared" si="813"/>
        <v>0</v>
      </c>
      <c r="QTC88" s="93">
        <f t="shared" si="813"/>
        <v>0</v>
      </c>
      <c r="QTD88" s="93">
        <f t="shared" si="813"/>
        <v>0</v>
      </c>
      <c r="QTE88" s="93">
        <f t="shared" si="813"/>
        <v>0</v>
      </c>
      <c r="QTF88" s="93">
        <f t="shared" si="813"/>
        <v>0</v>
      </c>
      <c r="QTG88" s="93">
        <f t="shared" si="813"/>
        <v>0</v>
      </c>
      <c r="QTH88" s="93">
        <f t="shared" si="813"/>
        <v>0</v>
      </c>
      <c r="QTI88" s="93">
        <f t="shared" si="813"/>
        <v>0</v>
      </c>
      <c r="QTJ88" s="93">
        <f t="shared" si="813"/>
        <v>0</v>
      </c>
      <c r="QTK88" s="93">
        <f t="shared" si="813"/>
        <v>0</v>
      </c>
      <c r="QTL88" s="93">
        <f t="shared" si="813"/>
        <v>0</v>
      </c>
      <c r="QTM88" s="93">
        <f t="shared" si="813"/>
        <v>0</v>
      </c>
      <c r="QTN88" s="93">
        <f t="shared" si="813"/>
        <v>0</v>
      </c>
      <c r="QTO88" s="93">
        <f t="shared" si="813"/>
        <v>0</v>
      </c>
      <c r="QTP88" s="93">
        <f t="shared" si="813"/>
        <v>0</v>
      </c>
      <c r="QTQ88" s="93">
        <f t="shared" si="813"/>
        <v>0</v>
      </c>
      <c r="QTR88" s="93">
        <f t="shared" si="813"/>
        <v>0</v>
      </c>
      <c r="QTS88" s="93">
        <f t="shared" si="813"/>
        <v>0</v>
      </c>
      <c r="QTT88" s="93">
        <f t="shared" si="813"/>
        <v>0</v>
      </c>
      <c r="QTU88" s="93">
        <f t="shared" si="813"/>
        <v>0</v>
      </c>
      <c r="QTV88" s="93">
        <f t="shared" si="813"/>
        <v>0</v>
      </c>
      <c r="QTW88" s="93">
        <f t="shared" si="813"/>
        <v>0</v>
      </c>
      <c r="QTX88" s="93">
        <f t="shared" si="813"/>
        <v>0</v>
      </c>
      <c r="QTY88" s="93">
        <f t="shared" si="813"/>
        <v>0</v>
      </c>
      <c r="QTZ88" s="93">
        <f t="shared" si="813"/>
        <v>0</v>
      </c>
      <c r="QUA88" s="93">
        <f t="shared" si="813"/>
        <v>0</v>
      </c>
      <c r="QUB88" s="93">
        <f t="shared" si="813"/>
        <v>0</v>
      </c>
      <c r="QUC88" s="93">
        <f t="shared" si="813"/>
        <v>0</v>
      </c>
      <c r="QUD88" s="93">
        <f t="shared" si="813"/>
        <v>0</v>
      </c>
      <c r="QUE88" s="93">
        <f t="shared" si="813"/>
        <v>0</v>
      </c>
      <c r="QUF88" s="93">
        <f t="shared" si="813"/>
        <v>0</v>
      </c>
      <c r="QUG88" s="93">
        <f t="shared" si="813"/>
        <v>0</v>
      </c>
      <c r="QUH88" s="93">
        <f t="shared" si="813"/>
        <v>0</v>
      </c>
      <c r="QUI88" s="93">
        <f t="shared" si="813"/>
        <v>0</v>
      </c>
      <c r="QUJ88" s="93">
        <f t="shared" si="813"/>
        <v>0</v>
      </c>
      <c r="QUK88" s="93">
        <f t="shared" si="813"/>
        <v>0</v>
      </c>
      <c r="QUL88" s="93">
        <f t="shared" si="813"/>
        <v>0</v>
      </c>
      <c r="QUM88" s="93">
        <f t="shared" si="813"/>
        <v>0</v>
      </c>
      <c r="QUN88" s="93">
        <f t="shared" si="813"/>
        <v>0</v>
      </c>
      <c r="QUO88" s="93">
        <f t="shared" si="813"/>
        <v>0</v>
      </c>
      <c r="QUP88" s="93">
        <f t="shared" ref="QUP88:QXA88" si="814">QUJ56-QUD56</f>
        <v>0</v>
      </c>
      <c r="QUQ88" s="93">
        <f t="shared" si="814"/>
        <v>0</v>
      </c>
      <c r="QUR88" s="93">
        <f t="shared" si="814"/>
        <v>0</v>
      </c>
      <c r="QUS88" s="93">
        <f t="shared" si="814"/>
        <v>0</v>
      </c>
      <c r="QUT88" s="93">
        <f t="shared" si="814"/>
        <v>0</v>
      </c>
      <c r="QUU88" s="93">
        <f t="shared" si="814"/>
        <v>0</v>
      </c>
      <c r="QUV88" s="93">
        <f t="shared" si="814"/>
        <v>0</v>
      </c>
      <c r="QUW88" s="93">
        <f t="shared" si="814"/>
        <v>0</v>
      </c>
      <c r="QUX88" s="93">
        <f t="shared" si="814"/>
        <v>0</v>
      </c>
      <c r="QUY88" s="93">
        <f t="shared" si="814"/>
        <v>0</v>
      </c>
      <c r="QUZ88" s="93">
        <f t="shared" si="814"/>
        <v>0</v>
      </c>
      <c r="QVA88" s="93">
        <f t="shared" si="814"/>
        <v>0</v>
      </c>
      <c r="QVB88" s="93">
        <f t="shared" si="814"/>
        <v>0</v>
      </c>
      <c r="QVC88" s="93">
        <f t="shared" si="814"/>
        <v>0</v>
      </c>
      <c r="QVD88" s="93">
        <f t="shared" si="814"/>
        <v>0</v>
      </c>
      <c r="QVE88" s="93">
        <f t="shared" si="814"/>
        <v>0</v>
      </c>
      <c r="QVF88" s="93">
        <f t="shared" si="814"/>
        <v>0</v>
      </c>
      <c r="QVG88" s="93">
        <f t="shared" si="814"/>
        <v>0</v>
      </c>
      <c r="QVH88" s="93">
        <f t="shared" si="814"/>
        <v>0</v>
      </c>
      <c r="QVI88" s="93">
        <f t="shared" si="814"/>
        <v>0</v>
      </c>
      <c r="QVJ88" s="93">
        <f t="shared" si="814"/>
        <v>0</v>
      </c>
      <c r="QVK88" s="93">
        <f t="shared" si="814"/>
        <v>0</v>
      </c>
      <c r="QVL88" s="93">
        <f t="shared" si="814"/>
        <v>0</v>
      </c>
      <c r="QVM88" s="93">
        <f t="shared" si="814"/>
        <v>0</v>
      </c>
      <c r="QVN88" s="93">
        <f t="shared" si="814"/>
        <v>0</v>
      </c>
      <c r="QVO88" s="93">
        <f t="shared" si="814"/>
        <v>0</v>
      </c>
      <c r="QVP88" s="93">
        <f t="shared" si="814"/>
        <v>0</v>
      </c>
      <c r="QVQ88" s="93">
        <f t="shared" si="814"/>
        <v>0</v>
      </c>
      <c r="QVR88" s="93">
        <f t="shared" si="814"/>
        <v>0</v>
      </c>
      <c r="QVS88" s="93">
        <f t="shared" si="814"/>
        <v>0</v>
      </c>
      <c r="QVT88" s="93">
        <f t="shared" si="814"/>
        <v>0</v>
      </c>
      <c r="QVU88" s="93">
        <f t="shared" si="814"/>
        <v>0</v>
      </c>
      <c r="QVV88" s="93">
        <f t="shared" si="814"/>
        <v>0</v>
      </c>
      <c r="QVW88" s="93">
        <f t="shared" si="814"/>
        <v>0</v>
      </c>
      <c r="QVX88" s="93">
        <f t="shared" si="814"/>
        <v>0</v>
      </c>
      <c r="QVY88" s="93">
        <f t="shared" si="814"/>
        <v>0</v>
      </c>
      <c r="QVZ88" s="93">
        <f t="shared" si="814"/>
        <v>0</v>
      </c>
      <c r="QWA88" s="93">
        <f t="shared" si="814"/>
        <v>0</v>
      </c>
      <c r="QWB88" s="93">
        <f t="shared" si="814"/>
        <v>0</v>
      </c>
      <c r="QWC88" s="93">
        <f t="shared" si="814"/>
        <v>0</v>
      </c>
      <c r="QWD88" s="93">
        <f t="shared" si="814"/>
        <v>0</v>
      </c>
      <c r="QWE88" s="93">
        <f t="shared" si="814"/>
        <v>0</v>
      </c>
      <c r="QWF88" s="93">
        <f t="shared" si="814"/>
        <v>0</v>
      </c>
      <c r="QWG88" s="93">
        <f t="shared" si="814"/>
        <v>0</v>
      </c>
      <c r="QWH88" s="93">
        <f t="shared" si="814"/>
        <v>0</v>
      </c>
      <c r="QWI88" s="93">
        <f t="shared" si="814"/>
        <v>0</v>
      </c>
      <c r="QWJ88" s="93">
        <f t="shared" si="814"/>
        <v>0</v>
      </c>
      <c r="QWK88" s="93">
        <f t="shared" si="814"/>
        <v>0</v>
      </c>
      <c r="QWL88" s="93">
        <f t="shared" si="814"/>
        <v>0</v>
      </c>
      <c r="QWM88" s="93">
        <f t="shared" si="814"/>
        <v>0</v>
      </c>
      <c r="QWN88" s="93">
        <f t="shared" si="814"/>
        <v>0</v>
      </c>
      <c r="QWO88" s="93">
        <f t="shared" si="814"/>
        <v>0</v>
      </c>
      <c r="QWP88" s="93">
        <f t="shared" si="814"/>
        <v>0</v>
      </c>
      <c r="QWQ88" s="93">
        <f t="shared" si="814"/>
        <v>0</v>
      </c>
      <c r="QWR88" s="93">
        <f t="shared" si="814"/>
        <v>0</v>
      </c>
      <c r="QWS88" s="93">
        <f t="shared" si="814"/>
        <v>0</v>
      </c>
      <c r="QWT88" s="93">
        <f t="shared" si="814"/>
        <v>0</v>
      </c>
      <c r="QWU88" s="93">
        <f t="shared" si="814"/>
        <v>0</v>
      </c>
      <c r="QWV88" s="93">
        <f t="shared" si="814"/>
        <v>0</v>
      </c>
      <c r="QWW88" s="93">
        <f t="shared" si="814"/>
        <v>0</v>
      </c>
      <c r="QWX88" s="93">
        <f t="shared" si="814"/>
        <v>0</v>
      </c>
      <c r="QWY88" s="93">
        <f t="shared" si="814"/>
        <v>0</v>
      </c>
      <c r="QWZ88" s="93">
        <f t="shared" si="814"/>
        <v>0</v>
      </c>
      <c r="QXA88" s="93">
        <f t="shared" si="814"/>
        <v>0</v>
      </c>
      <c r="QXB88" s="93">
        <f t="shared" ref="QXB88:QZM88" si="815">QWV56-QWP56</f>
        <v>0</v>
      </c>
      <c r="QXC88" s="93">
        <f t="shared" si="815"/>
        <v>0</v>
      </c>
      <c r="QXD88" s="93">
        <f t="shared" si="815"/>
        <v>0</v>
      </c>
      <c r="QXE88" s="93">
        <f t="shared" si="815"/>
        <v>0</v>
      </c>
      <c r="QXF88" s="93">
        <f t="shared" si="815"/>
        <v>0</v>
      </c>
      <c r="QXG88" s="93">
        <f t="shared" si="815"/>
        <v>0</v>
      </c>
      <c r="QXH88" s="93">
        <f t="shared" si="815"/>
        <v>0</v>
      </c>
      <c r="QXI88" s="93">
        <f t="shared" si="815"/>
        <v>0</v>
      </c>
      <c r="QXJ88" s="93">
        <f t="shared" si="815"/>
        <v>0</v>
      </c>
      <c r="QXK88" s="93">
        <f t="shared" si="815"/>
        <v>0</v>
      </c>
      <c r="QXL88" s="93">
        <f t="shared" si="815"/>
        <v>0</v>
      </c>
      <c r="QXM88" s="93">
        <f t="shared" si="815"/>
        <v>0</v>
      </c>
      <c r="QXN88" s="93">
        <f t="shared" si="815"/>
        <v>0</v>
      </c>
      <c r="QXO88" s="93">
        <f t="shared" si="815"/>
        <v>0</v>
      </c>
      <c r="QXP88" s="93">
        <f t="shared" si="815"/>
        <v>0</v>
      </c>
      <c r="QXQ88" s="93">
        <f t="shared" si="815"/>
        <v>0</v>
      </c>
      <c r="QXR88" s="93">
        <f t="shared" si="815"/>
        <v>0</v>
      </c>
      <c r="QXS88" s="93">
        <f t="shared" si="815"/>
        <v>0</v>
      </c>
      <c r="QXT88" s="93">
        <f t="shared" si="815"/>
        <v>0</v>
      </c>
      <c r="QXU88" s="93">
        <f t="shared" si="815"/>
        <v>0</v>
      </c>
      <c r="QXV88" s="93">
        <f t="shared" si="815"/>
        <v>0</v>
      </c>
      <c r="QXW88" s="93">
        <f t="shared" si="815"/>
        <v>0</v>
      </c>
      <c r="QXX88" s="93">
        <f t="shared" si="815"/>
        <v>0</v>
      </c>
      <c r="QXY88" s="93">
        <f t="shared" si="815"/>
        <v>0</v>
      </c>
      <c r="QXZ88" s="93">
        <f t="shared" si="815"/>
        <v>0</v>
      </c>
      <c r="QYA88" s="93">
        <f t="shared" si="815"/>
        <v>0</v>
      </c>
      <c r="QYB88" s="93">
        <f t="shared" si="815"/>
        <v>0</v>
      </c>
      <c r="QYC88" s="93">
        <f t="shared" si="815"/>
        <v>0</v>
      </c>
      <c r="QYD88" s="93">
        <f t="shared" si="815"/>
        <v>0</v>
      </c>
      <c r="QYE88" s="93">
        <f t="shared" si="815"/>
        <v>0</v>
      </c>
      <c r="QYF88" s="93">
        <f t="shared" si="815"/>
        <v>0</v>
      </c>
      <c r="QYG88" s="93">
        <f t="shared" si="815"/>
        <v>0</v>
      </c>
      <c r="QYH88" s="93">
        <f t="shared" si="815"/>
        <v>0</v>
      </c>
      <c r="QYI88" s="93">
        <f t="shared" si="815"/>
        <v>0</v>
      </c>
      <c r="QYJ88" s="93">
        <f t="shared" si="815"/>
        <v>0</v>
      </c>
      <c r="QYK88" s="93">
        <f t="shared" si="815"/>
        <v>0</v>
      </c>
      <c r="QYL88" s="93">
        <f t="shared" si="815"/>
        <v>0</v>
      </c>
      <c r="QYM88" s="93">
        <f t="shared" si="815"/>
        <v>0</v>
      </c>
      <c r="QYN88" s="93">
        <f t="shared" si="815"/>
        <v>0</v>
      </c>
      <c r="QYO88" s="93">
        <f t="shared" si="815"/>
        <v>0</v>
      </c>
      <c r="QYP88" s="93">
        <f t="shared" si="815"/>
        <v>0</v>
      </c>
      <c r="QYQ88" s="93">
        <f t="shared" si="815"/>
        <v>0</v>
      </c>
      <c r="QYR88" s="93">
        <f t="shared" si="815"/>
        <v>0</v>
      </c>
      <c r="QYS88" s="93">
        <f t="shared" si="815"/>
        <v>0</v>
      </c>
      <c r="QYT88" s="93">
        <f t="shared" si="815"/>
        <v>0</v>
      </c>
      <c r="QYU88" s="93">
        <f t="shared" si="815"/>
        <v>0</v>
      </c>
      <c r="QYV88" s="93">
        <f t="shared" si="815"/>
        <v>0</v>
      </c>
      <c r="QYW88" s="93">
        <f t="shared" si="815"/>
        <v>0</v>
      </c>
      <c r="QYX88" s="93">
        <f t="shared" si="815"/>
        <v>0</v>
      </c>
      <c r="QYY88" s="93">
        <f t="shared" si="815"/>
        <v>0</v>
      </c>
      <c r="QYZ88" s="93">
        <f t="shared" si="815"/>
        <v>0</v>
      </c>
      <c r="QZA88" s="93">
        <f t="shared" si="815"/>
        <v>0</v>
      </c>
      <c r="QZB88" s="93">
        <f t="shared" si="815"/>
        <v>0</v>
      </c>
      <c r="QZC88" s="93">
        <f t="shared" si="815"/>
        <v>0</v>
      </c>
      <c r="QZD88" s="93">
        <f t="shared" si="815"/>
        <v>0</v>
      </c>
      <c r="QZE88" s="93">
        <f t="shared" si="815"/>
        <v>0</v>
      </c>
      <c r="QZF88" s="93">
        <f t="shared" si="815"/>
        <v>0</v>
      </c>
      <c r="QZG88" s="93">
        <f t="shared" si="815"/>
        <v>0</v>
      </c>
      <c r="QZH88" s="93">
        <f t="shared" si="815"/>
        <v>0</v>
      </c>
      <c r="QZI88" s="93">
        <f t="shared" si="815"/>
        <v>0</v>
      </c>
      <c r="QZJ88" s="93">
        <f t="shared" si="815"/>
        <v>0</v>
      </c>
      <c r="QZK88" s="93">
        <f t="shared" si="815"/>
        <v>0</v>
      </c>
      <c r="QZL88" s="93">
        <f t="shared" si="815"/>
        <v>0</v>
      </c>
      <c r="QZM88" s="93">
        <f t="shared" si="815"/>
        <v>0</v>
      </c>
      <c r="QZN88" s="93">
        <f t="shared" ref="QZN88:RBY88" si="816">QZH56-QZB56</f>
        <v>0</v>
      </c>
      <c r="QZO88" s="93">
        <f t="shared" si="816"/>
        <v>0</v>
      </c>
      <c r="QZP88" s="93">
        <f t="shared" si="816"/>
        <v>0</v>
      </c>
      <c r="QZQ88" s="93">
        <f t="shared" si="816"/>
        <v>0</v>
      </c>
      <c r="QZR88" s="93">
        <f t="shared" si="816"/>
        <v>0</v>
      </c>
      <c r="QZS88" s="93">
        <f t="shared" si="816"/>
        <v>0</v>
      </c>
      <c r="QZT88" s="93">
        <f t="shared" si="816"/>
        <v>0</v>
      </c>
      <c r="QZU88" s="93">
        <f t="shared" si="816"/>
        <v>0</v>
      </c>
      <c r="QZV88" s="93">
        <f t="shared" si="816"/>
        <v>0</v>
      </c>
      <c r="QZW88" s="93">
        <f t="shared" si="816"/>
        <v>0</v>
      </c>
      <c r="QZX88" s="93">
        <f t="shared" si="816"/>
        <v>0</v>
      </c>
      <c r="QZY88" s="93">
        <f t="shared" si="816"/>
        <v>0</v>
      </c>
      <c r="QZZ88" s="93">
        <f t="shared" si="816"/>
        <v>0</v>
      </c>
      <c r="RAA88" s="93">
        <f t="shared" si="816"/>
        <v>0</v>
      </c>
      <c r="RAB88" s="93">
        <f t="shared" si="816"/>
        <v>0</v>
      </c>
      <c r="RAC88" s="93">
        <f t="shared" si="816"/>
        <v>0</v>
      </c>
      <c r="RAD88" s="93">
        <f t="shared" si="816"/>
        <v>0</v>
      </c>
      <c r="RAE88" s="93">
        <f t="shared" si="816"/>
        <v>0</v>
      </c>
      <c r="RAF88" s="93">
        <f t="shared" si="816"/>
        <v>0</v>
      </c>
      <c r="RAG88" s="93">
        <f t="shared" si="816"/>
        <v>0</v>
      </c>
      <c r="RAH88" s="93">
        <f t="shared" si="816"/>
        <v>0</v>
      </c>
      <c r="RAI88" s="93">
        <f t="shared" si="816"/>
        <v>0</v>
      </c>
      <c r="RAJ88" s="93">
        <f t="shared" si="816"/>
        <v>0</v>
      </c>
      <c r="RAK88" s="93">
        <f t="shared" si="816"/>
        <v>0</v>
      </c>
      <c r="RAL88" s="93">
        <f t="shared" si="816"/>
        <v>0</v>
      </c>
      <c r="RAM88" s="93">
        <f t="shared" si="816"/>
        <v>0</v>
      </c>
      <c r="RAN88" s="93">
        <f t="shared" si="816"/>
        <v>0</v>
      </c>
      <c r="RAO88" s="93">
        <f t="shared" si="816"/>
        <v>0</v>
      </c>
      <c r="RAP88" s="93">
        <f t="shared" si="816"/>
        <v>0</v>
      </c>
      <c r="RAQ88" s="93">
        <f t="shared" si="816"/>
        <v>0</v>
      </c>
      <c r="RAR88" s="93">
        <f t="shared" si="816"/>
        <v>0</v>
      </c>
      <c r="RAS88" s="93">
        <f t="shared" si="816"/>
        <v>0</v>
      </c>
      <c r="RAT88" s="93">
        <f t="shared" si="816"/>
        <v>0</v>
      </c>
      <c r="RAU88" s="93">
        <f t="shared" si="816"/>
        <v>0</v>
      </c>
      <c r="RAV88" s="93">
        <f t="shared" si="816"/>
        <v>0</v>
      </c>
      <c r="RAW88" s="93">
        <f t="shared" si="816"/>
        <v>0</v>
      </c>
      <c r="RAX88" s="93">
        <f t="shared" si="816"/>
        <v>0</v>
      </c>
      <c r="RAY88" s="93">
        <f t="shared" si="816"/>
        <v>0</v>
      </c>
      <c r="RAZ88" s="93">
        <f t="shared" si="816"/>
        <v>0</v>
      </c>
      <c r="RBA88" s="93">
        <f t="shared" si="816"/>
        <v>0</v>
      </c>
      <c r="RBB88" s="93">
        <f t="shared" si="816"/>
        <v>0</v>
      </c>
      <c r="RBC88" s="93">
        <f t="shared" si="816"/>
        <v>0</v>
      </c>
      <c r="RBD88" s="93">
        <f t="shared" si="816"/>
        <v>0</v>
      </c>
      <c r="RBE88" s="93">
        <f t="shared" si="816"/>
        <v>0</v>
      </c>
      <c r="RBF88" s="93">
        <f t="shared" si="816"/>
        <v>0</v>
      </c>
      <c r="RBG88" s="93">
        <f t="shared" si="816"/>
        <v>0</v>
      </c>
      <c r="RBH88" s="93">
        <f t="shared" si="816"/>
        <v>0</v>
      </c>
      <c r="RBI88" s="93">
        <f t="shared" si="816"/>
        <v>0</v>
      </c>
      <c r="RBJ88" s="93">
        <f t="shared" si="816"/>
        <v>0</v>
      </c>
      <c r="RBK88" s="93">
        <f t="shared" si="816"/>
        <v>0</v>
      </c>
      <c r="RBL88" s="93">
        <f t="shared" si="816"/>
        <v>0</v>
      </c>
      <c r="RBM88" s="93">
        <f t="shared" si="816"/>
        <v>0</v>
      </c>
      <c r="RBN88" s="93">
        <f t="shared" si="816"/>
        <v>0</v>
      </c>
      <c r="RBO88" s="93">
        <f t="shared" si="816"/>
        <v>0</v>
      </c>
      <c r="RBP88" s="93">
        <f t="shared" si="816"/>
        <v>0</v>
      </c>
      <c r="RBQ88" s="93">
        <f t="shared" si="816"/>
        <v>0</v>
      </c>
      <c r="RBR88" s="93">
        <f t="shared" si="816"/>
        <v>0</v>
      </c>
      <c r="RBS88" s="93">
        <f t="shared" si="816"/>
        <v>0</v>
      </c>
      <c r="RBT88" s="93">
        <f t="shared" si="816"/>
        <v>0</v>
      </c>
      <c r="RBU88" s="93">
        <f t="shared" si="816"/>
        <v>0</v>
      </c>
      <c r="RBV88" s="93">
        <f t="shared" si="816"/>
        <v>0</v>
      </c>
      <c r="RBW88" s="93">
        <f t="shared" si="816"/>
        <v>0</v>
      </c>
      <c r="RBX88" s="93">
        <f t="shared" si="816"/>
        <v>0</v>
      </c>
      <c r="RBY88" s="93">
        <f t="shared" si="816"/>
        <v>0</v>
      </c>
      <c r="RBZ88" s="93">
        <f t="shared" ref="RBZ88:REK88" si="817">RBT56-RBN56</f>
        <v>0</v>
      </c>
      <c r="RCA88" s="93">
        <f t="shared" si="817"/>
        <v>0</v>
      </c>
      <c r="RCB88" s="93">
        <f t="shared" si="817"/>
        <v>0</v>
      </c>
      <c r="RCC88" s="93">
        <f t="shared" si="817"/>
        <v>0</v>
      </c>
      <c r="RCD88" s="93">
        <f t="shared" si="817"/>
        <v>0</v>
      </c>
      <c r="RCE88" s="93">
        <f t="shared" si="817"/>
        <v>0</v>
      </c>
      <c r="RCF88" s="93">
        <f t="shared" si="817"/>
        <v>0</v>
      </c>
      <c r="RCG88" s="93">
        <f t="shared" si="817"/>
        <v>0</v>
      </c>
      <c r="RCH88" s="93">
        <f t="shared" si="817"/>
        <v>0</v>
      </c>
      <c r="RCI88" s="93">
        <f t="shared" si="817"/>
        <v>0</v>
      </c>
      <c r="RCJ88" s="93">
        <f t="shared" si="817"/>
        <v>0</v>
      </c>
      <c r="RCK88" s="93">
        <f t="shared" si="817"/>
        <v>0</v>
      </c>
      <c r="RCL88" s="93">
        <f t="shared" si="817"/>
        <v>0</v>
      </c>
      <c r="RCM88" s="93">
        <f t="shared" si="817"/>
        <v>0</v>
      </c>
      <c r="RCN88" s="93">
        <f t="shared" si="817"/>
        <v>0</v>
      </c>
      <c r="RCO88" s="93">
        <f t="shared" si="817"/>
        <v>0</v>
      </c>
      <c r="RCP88" s="93">
        <f t="shared" si="817"/>
        <v>0</v>
      </c>
      <c r="RCQ88" s="93">
        <f t="shared" si="817"/>
        <v>0</v>
      </c>
      <c r="RCR88" s="93">
        <f t="shared" si="817"/>
        <v>0</v>
      </c>
      <c r="RCS88" s="93">
        <f t="shared" si="817"/>
        <v>0</v>
      </c>
      <c r="RCT88" s="93">
        <f t="shared" si="817"/>
        <v>0</v>
      </c>
      <c r="RCU88" s="93">
        <f t="shared" si="817"/>
        <v>0</v>
      </c>
      <c r="RCV88" s="93">
        <f t="shared" si="817"/>
        <v>0</v>
      </c>
      <c r="RCW88" s="93">
        <f t="shared" si="817"/>
        <v>0</v>
      </c>
      <c r="RCX88" s="93">
        <f t="shared" si="817"/>
        <v>0</v>
      </c>
      <c r="RCY88" s="93">
        <f t="shared" si="817"/>
        <v>0</v>
      </c>
      <c r="RCZ88" s="93">
        <f t="shared" si="817"/>
        <v>0</v>
      </c>
      <c r="RDA88" s="93">
        <f t="shared" si="817"/>
        <v>0</v>
      </c>
      <c r="RDB88" s="93">
        <f t="shared" si="817"/>
        <v>0</v>
      </c>
      <c r="RDC88" s="93">
        <f t="shared" si="817"/>
        <v>0</v>
      </c>
      <c r="RDD88" s="93">
        <f t="shared" si="817"/>
        <v>0</v>
      </c>
      <c r="RDE88" s="93">
        <f t="shared" si="817"/>
        <v>0</v>
      </c>
      <c r="RDF88" s="93">
        <f t="shared" si="817"/>
        <v>0</v>
      </c>
      <c r="RDG88" s="93">
        <f t="shared" si="817"/>
        <v>0</v>
      </c>
      <c r="RDH88" s="93">
        <f t="shared" si="817"/>
        <v>0</v>
      </c>
      <c r="RDI88" s="93">
        <f t="shared" si="817"/>
        <v>0</v>
      </c>
      <c r="RDJ88" s="93">
        <f t="shared" si="817"/>
        <v>0</v>
      </c>
      <c r="RDK88" s="93">
        <f t="shared" si="817"/>
        <v>0</v>
      </c>
      <c r="RDL88" s="93">
        <f t="shared" si="817"/>
        <v>0</v>
      </c>
      <c r="RDM88" s="93">
        <f t="shared" si="817"/>
        <v>0</v>
      </c>
      <c r="RDN88" s="93">
        <f t="shared" si="817"/>
        <v>0</v>
      </c>
      <c r="RDO88" s="93">
        <f t="shared" si="817"/>
        <v>0</v>
      </c>
      <c r="RDP88" s="93">
        <f t="shared" si="817"/>
        <v>0</v>
      </c>
      <c r="RDQ88" s="93">
        <f t="shared" si="817"/>
        <v>0</v>
      </c>
      <c r="RDR88" s="93">
        <f t="shared" si="817"/>
        <v>0</v>
      </c>
      <c r="RDS88" s="93">
        <f t="shared" si="817"/>
        <v>0</v>
      </c>
      <c r="RDT88" s="93">
        <f t="shared" si="817"/>
        <v>0</v>
      </c>
      <c r="RDU88" s="93">
        <f t="shared" si="817"/>
        <v>0</v>
      </c>
      <c r="RDV88" s="93">
        <f t="shared" si="817"/>
        <v>0</v>
      </c>
      <c r="RDW88" s="93">
        <f t="shared" si="817"/>
        <v>0</v>
      </c>
      <c r="RDX88" s="93">
        <f t="shared" si="817"/>
        <v>0</v>
      </c>
      <c r="RDY88" s="93">
        <f t="shared" si="817"/>
        <v>0</v>
      </c>
      <c r="RDZ88" s="93">
        <f t="shared" si="817"/>
        <v>0</v>
      </c>
      <c r="REA88" s="93">
        <f t="shared" si="817"/>
        <v>0</v>
      </c>
      <c r="REB88" s="93">
        <f t="shared" si="817"/>
        <v>0</v>
      </c>
      <c r="REC88" s="93">
        <f t="shared" si="817"/>
        <v>0</v>
      </c>
      <c r="RED88" s="93">
        <f t="shared" si="817"/>
        <v>0</v>
      </c>
      <c r="REE88" s="93">
        <f t="shared" si="817"/>
        <v>0</v>
      </c>
      <c r="REF88" s="93">
        <f t="shared" si="817"/>
        <v>0</v>
      </c>
      <c r="REG88" s="93">
        <f t="shared" si="817"/>
        <v>0</v>
      </c>
      <c r="REH88" s="93">
        <f t="shared" si="817"/>
        <v>0</v>
      </c>
      <c r="REI88" s="93">
        <f t="shared" si="817"/>
        <v>0</v>
      </c>
      <c r="REJ88" s="93">
        <f t="shared" si="817"/>
        <v>0</v>
      </c>
      <c r="REK88" s="93">
        <f t="shared" si="817"/>
        <v>0</v>
      </c>
      <c r="REL88" s="93">
        <f t="shared" ref="REL88:RGW88" si="818">REF56-RDZ56</f>
        <v>0</v>
      </c>
      <c r="REM88" s="93">
        <f t="shared" si="818"/>
        <v>0</v>
      </c>
      <c r="REN88" s="93">
        <f t="shared" si="818"/>
        <v>0</v>
      </c>
      <c r="REO88" s="93">
        <f t="shared" si="818"/>
        <v>0</v>
      </c>
      <c r="REP88" s="93">
        <f t="shared" si="818"/>
        <v>0</v>
      </c>
      <c r="REQ88" s="93">
        <f t="shared" si="818"/>
        <v>0</v>
      </c>
      <c r="RER88" s="93">
        <f t="shared" si="818"/>
        <v>0</v>
      </c>
      <c r="RES88" s="93">
        <f t="shared" si="818"/>
        <v>0</v>
      </c>
      <c r="RET88" s="93">
        <f t="shared" si="818"/>
        <v>0</v>
      </c>
      <c r="REU88" s="93">
        <f t="shared" si="818"/>
        <v>0</v>
      </c>
      <c r="REV88" s="93">
        <f t="shared" si="818"/>
        <v>0</v>
      </c>
      <c r="REW88" s="93">
        <f t="shared" si="818"/>
        <v>0</v>
      </c>
      <c r="REX88" s="93">
        <f t="shared" si="818"/>
        <v>0</v>
      </c>
      <c r="REY88" s="93">
        <f t="shared" si="818"/>
        <v>0</v>
      </c>
      <c r="REZ88" s="93">
        <f t="shared" si="818"/>
        <v>0</v>
      </c>
      <c r="RFA88" s="93">
        <f t="shared" si="818"/>
        <v>0</v>
      </c>
      <c r="RFB88" s="93">
        <f t="shared" si="818"/>
        <v>0</v>
      </c>
      <c r="RFC88" s="93">
        <f t="shared" si="818"/>
        <v>0</v>
      </c>
      <c r="RFD88" s="93">
        <f t="shared" si="818"/>
        <v>0</v>
      </c>
      <c r="RFE88" s="93">
        <f t="shared" si="818"/>
        <v>0</v>
      </c>
      <c r="RFF88" s="93">
        <f t="shared" si="818"/>
        <v>0</v>
      </c>
      <c r="RFG88" s="93">
        <f t="shared" si="818"/>
        <v>0</v>
      </c>
      <c r="RFH88" s="93">
        <f t="shared" si="818"/>
        <v>0</v>
      </c>
      <c r="RFI88" s="93">
        <f t="shared" si="818"/>
        <v>0</v>
      </c>
      <c r="RFJ88" s="93">
        <f t="shared" si="818"/>
        <v>0</v>
      </c>
      <c r="RFK88" s="93">
        <f t="shared" si="818"/>
        <v>0</v>
      </c>
      <c r="RFL88" s="93">
        <f t="shared" si="818"/>
        <v>0</v>
      </c>
      <c r="RFM88" s="93">
        <f t="shared" si="818"/>
        <v>0</v>
      </c>
      <c r="RFN88" s="93">
        <f t="shared" si="818"/>
        <v>0</v>
      </c>
      <c r="RFO88" s="93">
        <f t="shared" si="818"/>
        <v>0</v>
      </c>
      <c r="RFP88" s="93">
        <f t="shared" si="818"/>
        <v>0</v>
      </c>
      <c r="RFQ88" s="93">
        <f t="shared" si="818"/>
        <v>0</v>
      </c>
      <c r="RFR88" s="93">
        <f t="shared" si="818"/>
        <v>0</v>
      </c>
      <c r="RFS88" s="93">
        <f t="shared" si="818"/>
        <v>0</v>
      </c>
      <c r="RFT88" s="93">
        <f t="shared" si="818"/>
        <v>0</v>
      </c>
      <c r="RFU88" s="93">
        <f t="shared" si="818"/>
        <v>0</v>
      </c>
      <c r="RFV88" s="93">
        <f t="shared" si="818"/>
        <v>0</v>
      </c>
      <c r="RFW88" s="93">
        <f t="shared" si="818"/>
        <v>0</v>
      </c>
      <c r="RFX88" s="93">
        <f t="shared" si="818"/>
        <v>0</v>
      </c>
      <c r="RFY88" s="93">
        <f t="shared" si="818"/>
        <v>0</v>
      </c>
      <c r="RFZ88" s="93">
        <f t="shared" si="818"/>
        <v>0</v>
      </c>
      <c r="RGA88" s="93">
        <f t="shared" si="818"/>
        <v>0</v>
      </c>
      <c r="RGB88" s="93">
        <f t="shared" si="818"/>
        <v>0</v>
      </c>
      <c r="RGC88" s="93">
        <f t="shared" si="818"/>
        <v>0</v>
      </c>
      <c r="RGD88" s="93">
        <f t="shared" si="818"/>
        <v>0</v>
      </c>
      <c r="RGE88" s="93">
        <f t="shared" si="818"/>
        <v>0</v>
      </c>
      <c r="RGF88" s="93">
        <f t="shared" si="818"/>
        <v>0</v>
      </c>
      <c r="RGG88" s="93">
        <f t="shared" si="818"/>
        <v>0</v>
      </c>
      <c r="RGH88" s="93">
        <f t="shared" si="818"/>
        <v>0</v>
      </c>
      <c r="RGI88" s="93">
        <f t="shared" si="818"/>
        <v>0</v>
      </c>
      <c r="RGJ88" s="93">
        <f t="shared" si="818"/>
        <v>0</v>
      </c>
      <c r="RGK88" s="93">
        <f t="shared" si="818"/>
        <v>0</v>
      </c>
      <c r="RGL88" s="93">
        <f t="shared" si="818"/>
        <v>0</v>
      </c>
      <c r="RGM88" s="93">
        <f t="shared" si="818"/>
        <v>0</v>
      </c>
      <c r="RGN88" s="93">
        <f t="shared" si="818"/>
        <v>0</v>
      </c>
      <c r="RGO88" s="93">
        <f t="shared" si="818"/>
        <v>0</v>
      </c>
      <c r="RGP88" s="93">
        <f t="shared" si="818"/>
        <v>0</v>
      </c>
      <c r="RGQ88" s="93">
        <f t="shared" si="818"/>
        <v>0</v>
      </c>
      <c r="RGR88" s="93">
        <f t="shared" si="818"/>
        <v>0</v>
      </c>
      <c r="RGS88" s="93">
        <f t="shared" si="818"/>
        <v>0</v>
      </c>
      <c r="RGT88" s="93">
        <f t="shared" si="818"/>
        <v>0</v>
      </c>
      <c r="RGU88" s="93">
        <f t="shared" si="818"/>
        <v>0</v>
      </c>
      <c r="RGV88" s="93">
        <f t="shared" si="818"/>
        <v>0</v>
      </c>
      <c r="RGW88" s="93">
        <f t="shared" si="818"/>
        <v>0</v>
      </c>
      <c r="RGX88" s="93">
        <f t="shared" ref="RGX88:RJI88" si="819">RGR56-RGL56</f>
        <v>0</v>
      </c>
      <c r="RGY88" s="93">
        <f t="shared" si="819"/>
        <v>0</v>
      </c>
      <c r="RGZ88" s="93">
        <f t="shared" si="819"/>
        <v>0</v>
      </c>
      <c r="RHA88" s="93">
        <f t="shared" si="819"/>
        <v>0</v>
      </c>
      <c r="RHB88" s="93">
        <f t="shared" si="819"/>
        <v>0</v>
      </c>
      <c r="RHC88" s="93">
        <f t="shared" si="819"/>
        <v>0</v>
      </c>
      <c r="RHD88" s="93">
        <f t="shared" si="819"/>
        <v>0</v>
      </c>
      <c r="RHE88" s="93">
        <f t="shared" si="819"/>
        <v>0</v>
      </c>
      <c r="RHF88" s="93">
        <f t="shared" si="819"/>
        <v>0</v>
      </c>
      <c r="RHG88" s="93">
        <f t="shared" si="819"/>
        <v>0</v>
      </c>
      <c r="RHH88" s="93">
        <f t="shared" si="819"/>
        <v>0</v>
      </c>
      <c r="RHI88" s="93">
        <f t="shared" si="819"/>
        <v>0</v>
      </c>
      <c r="RHJ88" s="93">
        <f t="shared" si="819"/>
        <v>0</v>
      </c>
      <c r="RHK88" s="93">
        <f t="shared" si="819"/>
        <v>0</v>
      </c>
      <c r="RHL88" s="93">
        <f t="shared" si="819"/>
        <v>0</v>
      </c>
      <c r="RHM88" s="93">
        <f t="shared" si="819"/>
        <v>0</v>
      </c>
      <c r="RHN88" s="93">
        <f t="shared" si="819"/>
        <v>0</v>
      </c>
      <c r="RHO88" s="93">
        <f t="shared" si="819"/>
        <v>0</v>
      </c>
      <c r="RHP88" s="93">
        <f t="shared" si="819"/>
        <v>0</v>
      </c>
      <c r="RHQ88" s="93">
        <f t="shared" si="819"/>
        <v>0</v>
      </c>
      <c r="RHR88" s="93">
        <f t="shared" si="819"/>
        <v>0</v>
      </c>
      <c r="RHS88" s="93">
        <f t="shared" si="819"/>
        <v>0</v>
      </c>
      <c r="RHT88" s="93">
        <f t="shared" si="819"/>
        <v>0</v>
      </c>
      <c r="RHU88" s="93">
        <f t="shared" si="819"/>
        <v>0</v>
      </c>
      <c r="RHV88" s="93">
        <f t="shared" si="819"/>
        <v>0</v>
      </c>
      <c r="RHW88" s="93">
        <f t="shared" si="819"/>
        <v>0</v>
      </c>
      <c r="RHX88" s="93">
        <f t="shared" si="819"/>
        <v>0</v>
      </c>
      <c r="RHY88" s="93">
        <f t="shared" si="819"/>
        <v>0</v>
      </c>
      <c r="RHZ88" s="93">
        <f t="shared" si="819"/>
        <v>0</v>
      </c>
      <c r="RIA88" s="93">
        <f t="shared" si="819"/>
        <v>0</v>
      </c>
      <c r="RIB88" s="93">
        <f t="shared" si="819"/>
        <v>0</v>
      </c>
      <c r="RIC88" s="93">
        <f t="shared" si="819"/>
        <v>0</v>
      </c>
      <c r="RID88" s="93">
        <f t="shared" si="819"/>
        <v>0</v>
      </c>
      <c r="RIE88" s="93">
        <f t="shared" si="819"/>
        <v>0</v>
      </c>
      <c r="RIF88" s="93">
        <f t="shared" si="819"/>
        <v>0</v>
      </c>
      <c r="RIG88" s="93">
        <f t="shared" si="819"/>
        <v>0</v>
      </c>
      <c r="RIH88" s="93">
        <f t="shared" si="819"/>
        <v>0</v>
      </c>
      <c r="RII88" s="93">
        <f t="shared" si="819"/>
        <v>0</v>
      </c>
      <c r="RIJ88" s="93">
        <f t="shared" si="819"/>
        <v>0</v>
      </c>
      <c r="RIK88" s="93">
        <f t="shared" si="819"/>
        <v>0</v>
      </c>
      <c r="RIL88" s="93">
        <f t="shared" si="819"/>
        <v>0</v>
      </c>
      <c r="RIM88" s="93">
        <f t="shared" si="819"/>
        <v>0</v>
      </c>
      <c r="RIN88" s="93">
        <f t="shared" si="819"/>
        <v>0</v>
      </c>
      <c r="RIO88" s="93">
        <f t="shared" si="819"/>
        <v>0</v>
      </c>
      <c r="RIP88" s="93">
        <f t="shared" si="819"/>
        <v>0</v>
      </c>
      <c r="RIQ88" s="93">
        <f t="shared" si="819"/>
        <v>0</v>
      </c>
      <c r="RIR88" s="93">
        <f t="shared" si="819"/>
        <v>0</v>
      </c>
      <c r="RIS88" s="93">
        <f t="shared" si="819"/>
        <v>0</v>
      </c>
      <c r="RIT88" s="93">
        <f t="shared" si="819"/>
        <v>0</v>
      </c>
      <c r="RIU88" s="93">
        <f t="shared" si="819"/>
        <v>0</v>
      </c>
      <c r="RIV88" s="93">
        <f t="shared" si="819"/>
        <v>0</v>
      </c>
      <c r="RIW88" s="93">
        <f t="shared" si="819"/>
        <v>0</v>
      </c>
      <c r="RIX88" s="93">
        <f t="shared" si="819"/>
        <v>0</v>
      </c>
      <c r="RIY88" s="93">
        <f t="shared" si="819"/>
        <v>0</v>
      </c>
      <c r="RIZ88" s="93">
        <f t="shared" si="819"/>
        <v>0</v>
      </c>
      <c r="RJA88" s="93">
        <f t="shared" si="819"/>
        <v>0</v>
      </c>
      <c r="RJB88" s="93">
        <f t="shared" si="819"/>
        <v>0</v>
      </c>
      <c r="RJC88" s="93">
        <f t="shared" si="819"/>
        <v>0</v>
      </c>
      <c r="RJD88" s="93">
        <f t="shared" si="819"/>
        <v>0</v>
      </c>
      <c r="RJE88" s="93">
        <f t="shared" si="819"/>
        <v>0</v>
      </c>
      <c r="RJF88" s="93">
        <f t="shared" si="819"/>
        <v>0</v>
      </c>
      <c r="RJG88" s="93">
        <f t="shared" si="819"/>
        <v>0</v>
      </c>
      <c r="RJH88" s="93">
        <f t="shared" si="819"/>
        <v>0</v>
      </c>
      <c r="RJI88" s="93">
        <f t="shared" si="819"/>
        <v>0</v>
      </c>
      <c r="RJJ88" s="93">
        <f t="shared" ref="RJJ88:RLU88" si="820">RJD56-RIX56</f>
        <v>0</v>
      </c>
      <c r="RJK88" s="93">
        <f t="shared" si="820"/>
        <v>0</v>
      </c>
      <c r="RJL88" s="93">
        <f t="shared" si="820"/>
        <v>0</v>
      </c>
      <c r="RJM88" s="93">
        <f t="shared" si="820"/>
        <v>0</v>
      </c>
      <c r="RJN88" s="93">
        <f t="shared" si="820"/>
        <v>0</v>
      </c>
      <c r="RJO88" s="93">
        <f t="shared" si="820"/>
        <v>0</v>
      </c>
      <c r="RJP88" s="93">
        <f t="shared" si="820"/>
        <v>0</v>
      </c>
      <c r="RJQ88" s="93">
        <f t="shared" si="820"/>
        <v>0</v>
      </c>
      <c r="RJR88" s="93">
        <f t="shared" si="820"/>
        <v>0</v>
      </c>
      <c r="RJS88" s="93">
        <f t="shared" si="820"/>
        <v>0</v>
      </c>
      <c r="RJT88" s="93">
        <f t="shared" si="820"/>
        <v>0</v>
      </c>
      <c r="RJU88" s="93">
        <f t="shared" si="820"/>
        <v>0</v>
      </c>
      <c r="RJV88" s="93">
        <f t="shared" si="820"/>
        <v>0</v>
      </c>
      <c r="RJW88" s="93">
        <f t="shared" si="820"/>
        <v>0</v>
      </c>
      <c r="RJX88" s="93">
        <f t="shared" si="820"/>
        <v>0</v>
      </c>
      <c r="RJY88" s="93">
        <f t="shared" si="820"/>
        <v>0</v>
      </c>
      <c r="RJZ88" s="93">
        <f t="shared" si="820"/>
        <v>0</v>
      </c>
      <c r="RKA88" s="93">
        <f t="shared" si="820"/>
        <v>0</v>
      </c>
      <c r="RKB88" s="93">
        <f t="shared" si="820"/>
        <v>0</v>
      </c>
      <c r="RKC88" s="93">
        <f t="shared" si="820"/>
        <v>0</v>
      </c>
      <c r="RKD88" s="93">
        <f t="shared" si="820"/>
        <v>0</v>
      </c>
      <c r="RKE88" s="93">
        <f t="shared" si="820"/>
        <v>0</v>
      </c>
      <c r="RKF88" s="93">
        <f t="shared" si="820"/>
        <v>0</v>
      </c>
      <c r="RKG88" s="93">
        <f t="shared" si="820"/>
        <v>0</v>
      </c>
      <c r="RKH88" s="93">
        <f t="shared" si="820"/>
        <v>0</v>
      </c>
      <c r="RKI88" s="93">
        <f t="shared" si="820"/>
        <v>0</v>
      </c>
      <c r="RKJ88" s="93">
        <f t="shared" si="820"/>
        <v>0</v>
      </c>
      <c r="RKK88" s="93">
        <f t="shared" si="820"/>
        <v>0</v>
      </c>
      <c r="RKL88" s="93">
        <f t="shared" si="820"/>
        <v>0</v>
      </c>
      <c r="RKM88" s="93">
        <f t="shared" si="820"/>
        <v>0</v>
      </c>
      <c r="RKN88" s="93">
        <f t="shared" si="820"/>
        <v>0</v>
      </c>
      <c r="RKO88" s="93">
        <f t="shared" si="820"/>
        <v>0</v>
      </c>
      <c r="RKP88" s="93">
        <f t="shared" si="820"/>
        <v>0</v>
      </c>
      <c r="RKQ88" s="93">
        <f t="shared" si="820"/>
        <v>0</v>
      </c>
      <c r="RKR88" s="93">
        <f t="shared" si="820"/>
        <v>0</v>
      </c>
      <c r="RKS88" s="93">
        <f t="shared" si="820"/>
        <v>0</v>
      </c>
      <c r="RKT88" s="93">
        <f t="shared" si="820"/>
        <v>0</v>
      </c>
      <c r="RKU88" s="93">
        <f t="shared" si="820"/>
        <v>0</v>
      </c>
      <c r="RKV88" s="93">
        <f t="shared" si="820"/>
        <v>0</v>
      </c>
      <c r="RKW88" s="93">
        <f t="shared" si="820"/>
        <v>0</v>
      </c>
      <c r="RKX88" s="93">
        <f t="shared" si="820"/>
        <v>0</v>
      </c>
      <c r="RKY88" s="93">
        <f t="shared" si="820"/>
        <v>0</v>
      </c>
      <c r="RKZ88" s="93">
        <f t="shared" si="820"/>
        <v>0</v>
      </c>
      <c r="RLA88" s="93">
        <f t="shared" si="820"/>
        <v>0</v>
      </c>
      <c r="RLB88" s="93">
        <f t="shared" si="820"/>
        <v>0</v>
      </c>
      <c r="RLC88" s="93">
        <f t="shared" si="820"/>
        <v>0</v>
      </c>
      <c r="RLD88" s="93">
        <f t="shared" si="820"/>
        <v>0</v>
      </c>
      <c r="RLE88" s="93">
        <f t="shared" si="820"/>
        <v>0</v>
      </c>
      <c r="RLF88" s="93">
        <f t="shared" si="820"/>
        <v>0</v>
      </c>
      <c r="RLG88" s="93">
        <f t="shared" si="820"/>
        <v>0</v>
      </c>
      <c r="RLH88" s="93">
        <f t="shared" si="820"/>
        <v>0</v>
      </c>
      <c r="RLI88" s="93">
        <f t="shared" si="820"/>
        <v>0</v>
      </c>
      <c r="RLJ88" s="93">
        <f t="shared" si="820"/>
        <v>0</v>
      </c>
      <c r="RLK88" s="93">
        <f t="shared" si="820"/>
        <v>0</v>
      </c>
      <c r="RLL88" s="93">
        <f t="shared" si="820"/>
        <v>0</v>
      </c>
      <c r="RLM88" s="93">
        <f t="shared" si="820"/>
        <v>0</v>
      </c>
      <c r="RLN88" s="93">
        <f t="shared" si="820"/>
        <v>0</v>
      </c>
      <c r="RLO88" s="93">
        <f t="shared" si="820"/>
        <v>0</v>
      </c>
      <c r="RLP88" s="93">
        <f t="shared" si="820"/>
        <v>0</v>
      </c>
      <c r="RLQ88" s="93">
        <f t="shared" si="820"/>
        <v>0</v>
      </c>
      <c r="RLR88" s="93">
        <f t="shared" si="820"/>
        <v>0</v>
      </c>
      <c r="RLS88" s="93">
        <f t="shared" si="820"/>
        <v>0</v>
      </c>
      <c r="RLT88" s="93">
        <f t="shared" si="820"/>
        <v>0</v>
      </c>
      <c r="RLU88" s="93">
        <f t="shared" si="820"/>
        <v>0</v>
      </c>
      <c r="RLV88" s="93">
        <f t="shared" ref="RLV88:ROG88" si="821">RLP56-RLJ56</f>
        <v>0</v>
      </c>
      <c r="RLW88" s="93">
        <f t="shared" si="821"/>
        <v>0</v>
      </c>
      <c r="RLX88" s="93">
        <f t="shared" si="821"/>
        <v>0</v>
      </c>
      <c r="RLY88" s="93">
        <f t="shared" si="821"/>
        <v>0</v>
      </c>
      <c r="RLZ88" s="93">
        <f t="shared" si="821"/>
        <v>0</v>
      </c>
      <c r="RMA88" s="93">
        <f t="shared" si="821"/>
        <v>0</v>
      </c>
      <c r="RMB88" s="93">
        <f t="shared" si="821"/>
        <v>0</v>
      </c>
      <c r="RMC88" s="93">
        <f t="shared" si="821"/>
        <v>0</v>
      </c>
      <c r="RMD88" s="93">
        <f t="shared" si="821"/>
        <v>0</v>
      </c>
      <c r="RME88" s="93">
        <f t="shared" si="821"/>
        <v>0</v>
      </c>
      <c r="RMF88" s="93">
        <f t="shared" si="821"/>
        <v>0</v>
      </c>
      <c r="RMG88" s="93">
        <f t="shared" si="821"/>
        <v>0</v>
      </c>
      <c r="RMH88" s="93">
        <f t="shared" si="821"/>
        <v>0</v>
      </c>
      <c r="RMI88" s="93">
        <f t="shared" si="821"/>
        <v>0</v>
      </c>
      <c r="RMJ88" s="93">
        <f t="shared" si="821"/>
        <v>0</v>
      </c>
      <c r="RMK88" s="93">
        <f t="shared" si="821"/>
        <v>0</v>
      </c>
      <c r="RML88" s="93">
        <f t="shared" si="821"/>
        <v>0</v>
      </c>
      <c r="RMM88" s="93">
        <f t="shared" si="821"/>
        <v>0</v>
      </c>
      <c r="RMN88" s="93">
        <f t="shared" si="821"/>
        <v>0</v>
      </c>
      <c r="RMO88" s="93">
        <f t="shared" si="821"/>
        <v>0</v>
      </c>
      <c r="RMP88" s="93">
        <f t="shared" si="821"/>
        <v>0</v>
      </c>
      <c r="RMQ88" s="93">
        <f t="shared" si="821"/>
        <v>0</v>
      </c>
      <c r="RMR88" s="93">
        <f t="shared" si="821"/>
        <v>0</v>
      </c>
      <c r="RMS88" s="93">
        <f t="shared" si="821"/>
        <v>0</v>
      </c>
      <c r="RMT88" s="93">
        <f t="shared" si="821"/>
        <v>0</v>
      </c>
      <c r="RMU88" s="93">
        <f t="shared" si="821"/>
        <v>0</v>
      </c>
      <c r="RMV88" s="93">
        <f t="shared" si="821"/>
        <v>0</v>
      </c>
      <c r="RMW88" s="93">
        <f t="shared" si="821"/>
        <v>0</v>
      </c>
      <c r="RMX88" s="93">
        <f t="shared" si="821"/>
        <v>0</v>
      </c>
      <c r="RMY88" s="93">
        <f t="shared" si="821"/>
        <v>0</v>
      </c>
      <c r="RMZ88" s="93">
        <f t="shared" si="821"/>
        <v>0</v>
      </c>
      <c r="RNA88" s="93">
        <f t="shared" si="821"/>
        <v>0</v>
      </c>
      <c r="RNB88" s="93">
        <f t="shared" si="821"/>
        <v>0</v>
      </c>
      <c r="RNC88" s="93">
        <f t="shared" si="821"/>
        <v>0</v>
      </c>
      <c r="RND88" s="93">
        <f t="shared" si="821"/>
        <v>0</v>
      </c>
      <c r="RNE88" s="93">
        <f t="shared" si="821"/>
        <v>0</v>
      </c>
      <c r="RNF88" s="93">
        <f t="shared" si="821"/>
        <v>0</v>
      </c>
      <c r="RNG88" s="93">
        <f t="shared" si="821"/>
        <v>0</v>
      </c>
      <c r="RNH88" s="93">
        <f t="shared" si="821"/>
        <v>0</v>
      </c>
      <c r="RNI88" s="93">
        <f t="shared" si="821"/>
        <v>0</v>
      </c>
      <c r="RNJ88" s="93">
        <f t="shared" si="821"/>
        <v>0</v>
      </c>
      <c r="RNK88" s="93">
        <f t="shared" si="821"/>
        <v>0</v>
      </c>
      <c r="RNL88" s="93">
        <f t="shared" si="821"/>
        <v>0</v>
      </c>
      <c r="RNM88" s="93">
        <f t="shared" si="821"/>
        <v>0</v>
      </c>
      <c r="RNN88" s="93">
        <f t="shared" si="821"/>
        <v>0</v>
      </c>
      <c r="RNO88" s="93">
        <f t="shared" si="821"/>
        <v>0</v>
      </c>
      <c r="RNP88" s="93">
        <f t="shared" si="821"/>
        <v>0</v>
      </c>
      <c r="RNQ88" s="93">
        <f t="shared" si="821"/>
        <v>0</v>
      </c>
      <c r="RNR88" s="93">
        <f t="shared" si="821"/>
        <v>0</v>
      </c>
      <c r="RNS88" s="93">
        <f t="shared" si="821"/>
        <v>0</v>
      </c>
      <c r="RNT88" s="93">
        <f t="shared" si="821"/>
        <v>0</v>
      </c>
      <c r="RNU88" s="93">
        <f t="shared" si="821"/>
        <v>0</v>
      </c>
      <c r="RNV88" s="93">
        <f t="shared" si="821"/>
        <v>0</v>
      </c>
      <c r="RNW88" s="93">
        <f t="shared" si="821"/>
        <v>0</v>
      </c>
      <c r="RNX88" s="93">
        <f t="shared" si="821"/>
        <v>0</v>
      </c>
      <c r="RNY88" s="93">
        <f t="shared" si="821"/>
        <v>0</v>
      </c>
      <c r="RNZ88" s="93">
        <f t="shared" si="821"/>
        <v>0</v>
      </c>
      <c r="ROA88" s="93">
        <f t="shared" si="821"/>
        <v>0</v>
      </c>
      <c r="ROB88" s="93">
        <f t="shared" si="821"/>
        <v>0</v>
      </c>
      <c r="ROC88" s="93">
        <f t="shared" si="821"/>
        <v>0</v>
      </c>
      <c r="ROD88" s="93">
        <f t="shared" si="821"/>
        <v>0</v>
      </c>
      <c r="ROE88" s="93">
        <f t="shared" si="821"/>
        <v>0</v>
      </c>
      <c r="ROF88" s="93">
        <f t="shared" si="821"/>
        <v>0</v>
      </c>
      <c r="ROG88" s="93">
        <f t="shared" si="821"/>
        <v>0</v>
      </c>
      <c r="ROH88" s="93">
        <f t="shared" ref="ROH88:RQS88" si="822">ROB56-RNV56</f>
        <v>0</v>
      </c>
      <c r="ROI88" s="93">
        <f t="shared" si="822"/>
        <v>0</v>
      </c>
      <c r="ROJ88" s="93">
        <f t="shared" si="822"/>
        <v>0</v>
      </c>
      <c r="ROK88" s="93">
        <f t="shared" si="822"/>
        <v>0</v>
      </c>
      <c r="ROL88" s="93">
        <f t="shared" si="822"/>
        <v>0</v>
      </c>
      <c r="ROM88" s="93">
        <f t="shared" si="822"/>
        <v>0</v>
      </c>
      <c r="RON88" s="93">
        <f t="shared" si="822"/>
        <v>0</v>
      </c>
      <c r="ROO88" s="93">
        <f t="shared" si="822"/>
        <v>0</v>
      </c>
      <c r="ROP88" s="93">
        <f t="shared" si="822"/>
        <v>0</v>
      </c>
      <c r="ROQ88" s="93">
        <f t="shared" si="822"/>
        <v>0</v>
      </c>
      <c r="ROR88" s="93">
        <f t="shared" si="822"/>
        <v>0</v>
      </c>
      <c r="ROS88" s="93">
        <f t="shared" si="822"/>
        <v>0</v>
      </c>
      <c r="ROT88" s="93">
        <f t="shared" si="822"/>
        <v>0</v>
      </c>
      <c r="ROU88" s="93">
        <f t="shared" si="822"/>
        <v>0</v>
      </c>
      <c r="ROV88" s="93">
        <f t="shared" si="822"/>
        <v>0</v>
      </c>
      <c r="ROW88" s="93">
        <f t="shared" si="822"/>
        <v>0</v>
      </c>
      <c r="ROX88" s="93">
        <f t="shared" si="822"/>
        <v>0</v>
      </c>
      <c r="ROY88" s="93">
        <f t="shared" si="822"/>
        <v>0</v>
      </c>
      <c r="ROZ88" s="93">
        <f t="shared" si="822"/>
        <v>0</v>
      </c>
      <c r="RPA88" s="93">
        <f t="shared" si="822"/>
        <v>0</v>
      </c>
      <c r="RPB88" s="93">
        <f t="shared" si="822"/>
        <v>0</v>
      </c>
      <c r="RPC88" s="93">
        <f t="shared" si="822"/>
        <v>0</v>
      </c>
      <c r="RPD88" s="93">
        <f t="shared" si="822"/>
        <v>0</v>
      </c>
      <c r="RPE88" s="93">
        <f t="shared" si="822"/>
        <v>0</v>
      </c>
      <c r="RPF88" s="93">
        <f t="shared" si="822"/>
        <v>0</v>
      </c>
      <c r="RPG88" s="93">
        <f t="shared" si="822"/>
        <v>0</v>
      </c>
      <c r="RPH88" s="93">
        <f t="shared" si="822"/>
        <v>0</v>
      </c>
      <c r="RPI88" s="93">
        <f t="shared" si="822"/>
        <v>0</v>
      </c>
      <c r="RPJ88" s="93">
        <f t="shared" si="822"/>
        <v>0</v>
      </c>
      <c r="RPK88" s="93">
        <f t="shared" si="822"/>
        <v>0</v>
      </c>
      <c r="RPL88" s="93">
        <f t="shared" si="822"/>
        <v>0</v>
      </c>
      <c r="RPM88" s="93">
        <f t="shared" si="822"/>
        <v>0</v>
      </c>
      <c r="RPN88" s="93">
        <f t="shared" si="822"/>
        <v>0</v>
      </c>
      <c r="RPO88" s="93">
        <f t="shared" si="822"/>
        <v>0</v>
      </c>
      <c r="RPP88" s="93">
        <f t="shared" si="822"/>
        <v>0</v>
      </c>
      <c r="RPQ88" s="93">
        <f t="shared" si="822"/>
        <v>0</v>
      </c>
      <c r="RPR88" s="93">
        <f t="shared" si="822"/>
        <v>0</v>
      </c>
      <c r="RPS88" s="93">
        <f t="shared" si="822"/>
        <v>0</v>
      </c>
      <c r="RPT88" s="93">
        <f t="shared" si="822"/>
        <v>0</v>
      </c>
      <c r="RPU88" s="93">
        <f t="shared" si="822"/>
        <v>0</v>
      </c>
      <c r="RPV88" s="93">
        <f t="shared" si="822"/>
        <v>0</v>
      </c>
      <c r="RPW88" s="93">
        <f t="shared" si="822"/>
        <v>0</v>
      </c>
      <c r="RPX88" s="93">
        <f t="shared" si="822"/>
        <v>0</v>
      </c>
      <c r="RPY88" s="93">
        <f t="shared" si="822"/>
        <v>0</v>
      </c>
      <c r="RPZ88" s="93">
        <f t="shared" si="822"/>
        <v>0</v>
      </c>
      <c r="RQA88" s="93">
        <f t="shared" si="822"/>
        <v>0</v>
      </c>
      <c r="RQB88" s="93">
        <f t="shared" si="822"/>
        <v>0</v>
      </c>
      <c r="RQC88" s="93">
        <f t="shared" si="822"/>
        <v>0</v>
      </c>
      <c r="RQD88" s="93">
        <f t="shared" si="822"/>
        <v>0</v>
      </c>
      <c r="RQE88" s="93">
        <f t="shared" si="822"/>
        <v>0</v>
      </c>
      <c r="RQF88" s="93">
        <f t="shared" si="822"/>
        <v>0</v>
      </c>
      <c r="RQG88" s="93">
        <f t="shared" si="822"/>
        <v>0</v>
      </c>
      <c r="RQH88" s="93">
        <f t="shared" si="822"/>
        <v>0</v>
      </c>
      <c r="RQI88" s="93">
        <f t="shared" si="822"/>
        <v>0</v>
      </c>
      <c r="RQJ88" s="93">
        <f t="shared" si="822"/>
        <v>0</v>
      </c>
      <c r="RQK88" s="93">
        <f t="shared" si="822"/>
        <v>0</v>
      </c>
      <c r="RQL88" s="93">
        <f t="shared" si="822"/>
        <v>0</v>
      </c>
      <c r="RQM88" s="93">
        <f t="shared" si="822"/>
        <v>0</v>
      </c>
      <c r="RQN88" s="93">
        <f t="shared" si="822"/>
        <v>0</v>
      </c>
      <c r="RQO88" s="93">
        <f t="shared" si="822"/>
        <v>0</v>
      </c>
      <c r="RQP88" s="93">
        <f t="shared" si="822"/>
        <v>0</v>
      </c>
      <c r="RQQ88" s="93">
        <f t="shared" si="822"/>
        <v>0</v>
      </c>
      <c r="RQR88" s="93">
        <f t="shared" si="822"/>
        <v>0</v>
      </c>
      <c r="RQS88" s="93">
        <f t="shared" si="822"/>
        <v>0</v>
      </c>
      <c r="RQT88" s="93">
        <f t="shared" ref="RQT88:RTE88" si="823">RQN56-RQH56</f>
        <v>0</v>
      </c>
      <c r="RQU88" s="93">
        <f t="shared" si="823"/>
        <v>0</v>
      </c>
      <c r="RQV88" s="93">
        <f t="shared" si="823"/>
        <v>0</v>
      </c>
      <c r="RQW88" s="93">
        <f t="shared" si="823"/>
        <v>0</v>
      </c>
      <c r="RQX88" s="93">
        <f t="shared" si="823"/>
        <v>0</v>
      </c>
      <c r="RQY88" s="93">
        <f t="shared" si="823"/>
        <v>0</v>
      </c>
      <c r="RQZ88" s="93">
        <f t="shared" si="823"/>
        <v>0</v>
      </c>
      <c r="RRA88" s="93">
        <f t="shared" si="823"/>
        <v>0</v>
      </c>
      <c r="RRB88" s="93">
        <f t="shared" si="823"/>
        <v>0</v>
      </c>
      <c r="RRC88" s="93">
        <f t="shared" si="823"/>
        <v>0</v>
      </c>
      <c r="RRD88" s="93">
        <f t="shared" si="823"/>
        <v>0</v>
      </c>
      <c r="RRE88" s="93">
        <f t="shared" si="823"/>
        <v>0</v>
      </c>
      <c r="RRF88" s="93">
        <f t="shared" si="823"/>
        <v>0</v>
      </c>
      <c r="RRG88" s="93">
        <f t="shared" si="823"/>
        <v>0</v>
      </c>
      <c r="RRH88" s="93">
        <f t="shared" si="823"/>
        <v>0</v>
      </c>
      <c r="RRI88" s="93">
        <f t="shared" si="823"/>
        <v>0</v>
      </c>
      <c r="RRJ88" s="93">
        <f t="shared" si="823"/>
        <v>0</v>
      </c>
      <c r="RRK88" s="93">
        <f t="shared" si="823"/>
        <v>0</v>
      </c>
      <c r="RRL88" s="93">
        <f t="shared" si="823"/>
        <v>0</v>
      </c>
      <c r="RRM88" s="93">
        <f t="shared" si="823"/>
        <v>0</v>
      </c>
      <c r="RRN88" s="93">
        <f t="shared" si="823"/>
        <v>0</v>
      </c>
      <c r="RRO88" s="93">
        <f t="shared" si="823"/>
        <v>0</v>
      </c>
      <c r="RRP88" s="93">
        <f t="shared" si="823"/>
        <v>0</v>
      </c>
      <c r="RRQ88" s="93">
        <f t="shared" si="823"/>
        <v>0</v>
      </c>
      <c r="RRR88" s="93">
        <f t="shared" si="823"/>
        <v>0</v>
      </c>
      <c r="RRS88" s="93">
        <f t="shared" si="823"/>
        <v>0</v>
      </c>
      <c r="RRT88" s="93">
        <f t="shared" si="823"/>
        <v>0</v>
      </c>
      <c r="RRU88" s="93">
        <f t="shared" si="823"/>
        <v>0</v>
      </c>
      <c r="RRV88" s="93">
        <f t="shared" si="823"/>
        <v>0</v>
      </c>
      <c r="RRW88" s="93">
        <f t="shared" si="823"/>
        <v>0</v>
      </c>
      <c r="RRX88" s="93">
        <f t="shared" si="823"/>
        <v>0</v>
      </c>
      <c r="RRY88" s="93">
        <f t="shared" si="823"/>
        <v>0</v>
      </c>
      <c r="RRZ88" s="93">
        <f t="shared" si="823"/>
        <v>0</v>
      </c>
      <c r="RSA88" s="93">
        <f t="shared" si="823"/>
        <v>0</v>
      </c>
      <c r="RSB88" s="93">
        <f t="shared" si="823"/>
        <v>0</v>
      </c>
      <c r="RSC88" s="93">
        <f t="shared" si="823"/>
        <v>0</v>
      </c>
      <c r="RSD88" s="93">
        <f t="shared" si="823"/>
        <v>0</v>
      </c>
      <c r="RSE88" s="93">
        <f t="shared" si="823"/>
        <v>0</v>
      </c>
      <c r="RSF88" s="93">
        <f t="shared" si="823"/>
        <v>0</v>
      </c>
      <c r="RSG88" s="93">
        <f t="shared" si="823"/>
        <v>0</v>
      </c>
      <c r="RSH88" s="93">
        <f t="shared" si="823"/>
        <v>0</v>
      </c>
      <c r="RSI88" s="93">
        <f t="shared" si="823"/>
        <v>0</v>
      </c>
      <c r="RSJ88" s="93">
        <f t="shared" si="823"/>
        <v>0</v>
      </c>
      <c r="RSK88" s="93">
        <f t="shared" si="823"/>
        <v>0</v>
      </c>
      <c r="RSL88" s="93">
        <f t="shared" si="823"/>
        <v>0</v>
      </c>
      <c r="RSM88" s="93">
        <f t="shared" si="823"/>
        <v>0</v>
      </c>
      <c r="RSN88" s="93">
        <f t="shared" si="823"/>
        <v>0</v>
      </c>
      <c r="RSO88" s="93">
        <f t="shared" si="823"/>
        <v>0</v>
      </c>
      <c r="RSP88" s="93">
        <f t="shared" si="823"/>
        <v>0</v>
      </c>
      <c r="RSQ88" s="93">
        <f t="shared" si="823"/>
        <v>0</v>
      </c>
      <c r="RSR88" s="93">
        <f t="shared" si="823"/>
        <v>0</v>
      </c>
      <c r="RSS88" s="93">
        <f t="shared" si="823"/>
        <v>0</v>
      </c>
      <c r="RST88" s="93">
        <f t="shared" si="823"/>
        <v>0</v>
      </c>
      <c r="RSU88" s="93">
        <f t="shared" si="823"/>
        <v>0</v>
      </c>
      <c r="RSV88" s="93">
        <f t="shared" si="823"/>
        <v>0</v>
      </c>
      <c r="RSW88" s="93">
        <f t="shared" si="823"/>
        <v>0</v>
      </c>
      <c r="RSX88" s="93">
        <f t="shared" si="823"/>
        <v>0</v>
      </c>
      <c r="RSY88" s="93">
        <f t="shared" si="823"/>
        <v>0</v>
      </c>
      <c r="RSZ88" s="93">
        <f t="shared" si="823"/>
        <v>0</v>
      </c>
      <c r="RTA88" s="93">
        <f t="shared" si="823"/>
        <v>0</v>
      </c>
      <c r="RTB88" s="93">
        <f t="shared" si="823"/>
        <v>0</v>
      </c>
      <c r="RTC88" s="93">
        <f t="shared" si="823"/>
        <v>0</v>
      </c>
      <c r="RTD88" s="93">
        <f t="shared" si="823"/>
        <v>0</v>
      </c>
      <c r="RTE88" s="93">
        <f t="shared" si="823"/>
        <v>0</v>
      </c>
      <c r="RTF88" s="93">
        <f t="shared" ref="RTF88:RVQ88" si="824">RSZ56-RST56</f>
        <v>0</v>
      </c>
      <c r="RTG88" s="93">
        <f t="shared" si="824"/>
        <v>0</v>
      </c>
      <c r="RTH88" s="93">
        <f t="shared" si="824"/>
        <v>0</v>
      </c>
      <c r="RTI88" s="93">
        <f t="shared" si="824"/>
        <v>0</v>
      </c>
      <c r="RTJ88" s="93">
        <f t="shared" si="824"/>
        <v>0</v>
      </c>
      <c r="RTK88" s="93">
        <f t="shared" si="824"/>
        <v>0</v>
      </c>
      <c r="RTL88" s="93">
        <f t="shared" si="824"/>
        <v>0</v>
      </c>
      <c r="RTM88" s="93">
        <f t="shared" si="824"/>
        <v>0</v>
      </c>
      <c r="RTN88" s="93">
        <f t="shared" si="824"/>
        <v>0</v>
      </c>
      <c r="RTO88" s="93">
        <f t="shared" si="824"/>
        <v>0</v>
      </c>
      <c r="RTP88" s="93">
        <f t="shared" si="824"/>
        <v>0</v>
      </c>
      <c r="RTQ88" s="93">
        <f t="shared" si="824"/>
        <v>0</v>
      </c>
      <c r="RTR88" s="93">
        <f t="shared" si="824"/>
        <v>0</v>
      </c>
      <c r="RTS88" s="93">
        <f t="shared" si="824"/>
        <v>0</v>
      </c>
      <c r="RTT88" s="93">
        <f t="shared" si="824"/>
        <v>0</v>
      </c>
      <c r="RTU88" s="93">
        <f t="shared" si="824"/>
        <v>0</v>
      </c>
      <c r="RTV88" s="93">
        <f t="shared" si="824"/>
        <v>0</v>
      </c>
      <c r="RTW88" s="93">
        <f t="shared" si="824"/>
        <v>0</v>
      </c>
      <c r="RTX88" s="93">
        <f t="shared" si="824"/>
        <v>0</v>
      </c>
      <c r="RTY88" s="93">
        <f t="shared" si="824"/>
        <v>0</v>
      </c>
      <c r="RTZ88" s="93">
        <f t="shared" si="824"/>
        <v>0</v>
      </c>
      <c r="RUA88" s="93">
        <f t="shared" si="824"/>
        <v>0</v>
      </c>
      <c r="RUB88" s="93">
        <f t="shared" si="824"/>
        <v>0</v>
      </c>
      <c r="RUC88" s="93">
        <f t="shared" si="824"/>
        <v>0</v>
      </c>
      <c r="RUD88" s="93">
        <f t="shared" si="824"/>
        <v>0</v>
      </c>
      <c r="RUE88" s="93">
        <f t="shared" si="824"/>
        <v>0</v>
      </c>
      <c r="RUF88" s="93">
        <f t="shared" si="824"/>
        <v>0</v>
      </c>
      <c r="RUG88" s="93">
        <f t="shared" si="824"/>
        <v>0</v>
      </c>
      <c r="RUH88" s="93">
        <f t="shared" si="824"/>
        <v>0</v>
      </c>
      <c r="RUI88" s="93">
        <f t="shared" si="824"/>
        <v>0</v>
      </c>
      <c r="RUJ88" s="93">
        <f t="shared" si="824"/>
        <v>0</v>
      </c>
      <c r="RUK88" s="93">
        <f t="shared" si="824"/>
        <v>0</v>
      </c>
      <c r="RUL88" s="93">
        <f t="shared" si="824"/>
        <v>0</v>
      </c>
      <c r="RUM88" s="93">
        <f t="shared" si="824"/>
        <v>0</v>
      </c>
      <c r="RUN88" s="93">
        <f t="shared" si="824"/>
        <v>0</v>
      </c>
      <c r="RUO88" s="93">
        <f t="shared" si="824"/>
        <v>0</v>
      </c>
      <c r="RUP88" s="93">
        <f t="shared" si="824"/>
        <v>0</v>
      </c>
      <c r="RUQ88" s="93">
        <f t="shared" si="824"/>
        <v>0</v>
      </c>
      <c r="RUR88" s="93">
        <f t="shared" si="824"/>
        <v>0</v>
      </c>
      <c r="RUS88" s="93">
        <f t="shared" si="824"/>
        <v>0</v>
      </c>
      <c r="RUT88" s="93">
        <f t="shared" si="824"/>
        <v>0</v>
      </c>
      <c r="RUU88" s="93">
        <f t="shared" si="824"/>
        <v>0</v>
      </c>
      <c r="RUV88" s="93">
        <f t="shared" si="824"/>
        <v>0</v>
      </c>
      <c r="RUW88" s="93">
        <f t="shared" si="824"/>
        <v>0</v>
      </c>
      <c r="RUX88" s="93">
        <f t="shared" si="824"/>
        <v>0</v>
      </c>
      <c r="RUY88" s="93">
        <f t="shared" si="824"/>
        <v>0</v>
      </c>
      <c r="RUZ88" s="93">
        <f t="shared" si="824"/>
        <v>0</v>
      </c>
      <c r="RVA88" s="93">
        <f t="shared" si="824"/>
        <v>0</v>
      </c>
      <c r="RVB88" s="93">
        <f t="shared" si="824"/>
        <v>0</v>
      </c>
      <c r="RVC88" s="93">
        <f t="shared" si="824"/>
        <v>0</v>
      </c>
      <c r="RVD88" s="93">
        <f t="shared" si="824"/>
        <v>0</v>
      </c>
      <c r="RVE88" s="93">
        <f t="shared" si="824"/>
        <v>0</v>
      </c>
      <c r="RVF88" s="93">
        <f t="shared" si="824"/>
        <v>0</v>
      </c>
      <c r="RVG88" s="93">
        <f t="shared" si="824"/>
        <v>0</v>
      </c>
      <c r="RVH88" s="93">
        <f t="shared" si="824"/>
        <v>0</v>
      </c>
      <c r="RVI88" s="93">
        <f t="shared" si="824"/>
        <v>0</v>
      </c>
      <c r="RVJ88" s="93">
        <f t="shared" si="824"/>
        <v>0</v>
      </c>
      <c r="RVK88" s="93">
        <f t="shared" si="824"/>
        <v>0</v>
      </c>
      <c r="RVL88" s="93">
        <f t="shared" si="824"/>
        <v>0</v>
      </c>
      <c r="RVM88" s="93">
        <f t="shared" si="824"/>
        <v>0</v>
      </c>
      <c r="RVN88" s="93">
        <f t="shared" si="824"/>
        <v>0</v>
      </c>
      <c r="RVO88" s="93">
        <f t="shared" si="824"/>
        <v>0</v>
      </c>
      <c r="RVP88" s="93">
        <f t="shared" si="824"/>
        <v>0</v>
      </c>
      <c r="RVQ88" s="93">
        <f t="shared" si="824"/>
        <v>0</v>
      </c>
      <c r="RVR88" s="93">
        <f t="shared" ref="RVR88:RYC88" si="825">RVL56-RVF56</f>
        <v>0</v>
      </c>
      <c r="RVS88" s="93">
        <f t="shared" si="825"/>
        <v>0</v>
      </c>
      <c r="RVT88" s="93">
        <f t="shared" si="825"/>
        <v>0</v>
      </c>
      <c r="RVU88" s="93">
        <f t="shared" si="825"/>
        <v>0</v>
      </c>
      <c r="RVV88" s="93">
        <f t="shared" si="825"/>
        <v>0</v>
      </c>
      <c r="RVW88" s="93">
        <f t="shared" si="825"/>
        <v>0</v>
      </c>
      <c r="RVX88" s="93">
        <f t="shared" si="825"/>
        <v>0</v>
      </c>
      <c r="RVY88" s="93">
        <f t="shared" si="825"/>
        <v>0</v>
      </c>
      <c r="RVZ88" s="93">
        <f t="shared" si="825"/>
        <v>0</v>
      </c>
      <c r="RWA88" s="93">
        <f t="shared" si="825"/>
        <v>0</v>
      </c>
      <c r="RWB88" s="93">
        <f t="shared" si="825"/>
        <v>0</v>
      </c>
      <c r="RWC88" s="93">
        <f t="shared" si="825"/>
        <v>0</v>
      </c>
      <c r="RWD88" s="93">
        <f t="shared" si="825"/>
        <v>0</v>
      </c>
      <c r="RWE88" s="93">
        <f t="shared" si="825"/>
        <v>0</v>
      </c>
      <c r="RWF88" s="93">
        <f t="shared" si="825"/>
        <v>0</v>
      </c>
      <c r="RWG88" s="93">
        <f t="shared" si="825"/>
        <v>0</v>
      </c>
      <c r="RWH88" s="93">
        <f t="shared" si="825"/>
        <v>0</v>
      </c>
      <c r="RWI88" s="93">
        <f t="shared" si="825"/>
        <v>0</v>
      </c>
      <c r="RWJ88" s="93">
        <f t="shared" si="825"/>
        <v>0</v>
      </c>
      <c r="RWK88" s="93">
        <f t="shared" si="825"/>
        <v>0</v>
      </c>
      <c r="RWL88" s="93">
        <f t="shared" si="825"/>
        <v>0</v>
      </c>
      <c r="RWM88" s="93">
        <f t="shared" si="825"/>
        <v>0</v>
      </c>
      <c r="RWN88" s="93">
        <f t="shared" si="825"/>
        <v>0</v>
      </c>
      <c r="RWO88" s="93">
        <f t="shared" si="825"/>
        <v>0</v>
      </c>
      <c r="RWP88" s="93">
        <f t="shared" si="825"/>
        <v>0</v>
      </c>
      <c r="RWQ88" s="93">
        <f t="shared" si="825"/>
        <v>0</v>
      </c>
      <c r="RWR88" s="93">
        <f t="shared" si="825"/>
        <v>0</v>
      </c>
      <c r="RWS88" s="93">
        <f t="shared" si="825"/>
        <v>0</v>
      </c>
      <c r="RWT88" s="93">
        <f t="shared" si="825"/>
        <v>0</v>
      </c>
      <c r="RWU88" s="93">
        <f t="shared" si="825"/>
        <v>0</v>
      </c>
      <c r="RWV88" s="93">
        <f t="shared" si="825"/>
        <v>0</v>
      </c>
      <c r="RWW88" s="93">
        <f t="shared" si="825"/>
        <v>0</v>
      </c>
      <c r="RWX88" s="93">
        <f t="shared" si="825"/>
        <v>0</v>
      </c>
      <c r="RWY88" s="93">
        <f t="shared" si="825"/>
        <v>0</v>
      </c>
      <c r="RWZ88" s="93">
        <f t="shared" si="825"/>
        <v>0</v>
      </c>
      <c r="RXA88" s="93">
        <f t="shared" si="825"/>
        <v>0</v>
      </c>
      <c r="RXB88" s="93">
        <f t="shared" si="825"/>
        <v>0</v>
      </c>
      <c r="RXC88" s="93">
        <f t="shared" si="825"/>
        <v>0</v>
      </c>
      <c r="RXD88" s="93">
        <f t="shared" si="825"/>
        <v>0</v>
      </c>
      <c r="RXE88" s="93">
        <f t="shared" si="825"/>
        <v>0</v>
      </c>
      <c r="RXF88" s="93">
        <f t="shared" si="825"/>
        <v>0</v>
      </c>
      <c r="RXG88" s="93">
        <f t="shared" si="825"/>
        <v>0</v>
      </c>
      <c r="RXH88" s="93">
        <f t="shared" si="825"/>
        <v>0</v>
      </c>
      <c r="RXI88" s="93">
        <f t="shared" si="825"/>
        <v>0</v>
      </c>
      <c r="RXJ88" s="93">
        <f t="shared" si="825"/>
        <v>0</v>
      </c>
      <c r="RXK88" s="93">
        <f t="shared" si="825"/>
        <v>0</v>
      </c>
      <c r="RXL88" s="93">
        <f t="shared" si="825"/>
        <v>0</v>
      </c>
      <c r="RXM88" s="93">
        <f t="shared" si="825"/>
        <v>0</v>
      </c>
      <c r="RXN88" s="93">
        <f t="shared" si="825"/>
        <v>0</v>
      </c>
      <c r="RXO88" s="93">
        <f t="shared" si="825"/>
        <v>0</v>
      </c>
      <c r="RXP88" s="93">
        <f t="shared" si="825"/>
        <v>0</v>
      </c>
      <c r="RXQ88" s="93">
        <f t="shared" si="825"/>
        <v>0</v>
      </c>
      <c r="RXR88" s="93">
        <f t="shared" si="825"/>
        <v>0</v>
      </c>
      <c r="RXS88" s="93">
        <f t="shared" si="825"/>
        <v>0</v>
      </c>
      <c r="RXT88" s="93">
        <f t="shared" si="825"/>
        <v>0</v>
      </c>
      <c r="RXU88" s="93">
        <f t="shared" si="825"/>
        <v>0</v>
      </c>
      <c r="RXV88" s="93">
        <f t="shared" si="825"/>
        <v>0</v>
      </c>
      <c r="RXW88" s="93">
        <f t="shared" si="825"/>
        <v>0</v>
      </c>
      <c r="RXX88" s="93">
        <f t="shared" si="825"/>
        <v>0</v>
      </c>
      <c r="RXY88" s="93">
        <f t="shared" si="825"/>
        <v>0</v>
      </c>
      <c r="RXZ88" s="93">
        <f t="shared" si="825"/>
        <v>0</v>
      </c>
      <c r="RYA88" s="93">
        <f t="shared" si="825"/>
        <v>0</v>
      </c>
      <c r="RYB88" s="93">
        <f t="shared" si="825"/>
        <v>0</v>
      </c>
      <c r="RYC88" s="93">
        <f t="shared" si="825"/>
        <v>0</v>
      </c>
      <c r="RYD88" s="93">
        <f t="shared" ref="RYD88:SAO88" si="826">RXX56-RXR56</f>
        <v>0</v>
      </c>
      <c r="RYE88" s="93">
        <f t="shared" si="826"/>
        <v>0</v>
      </c>
      <c r="RYF88" s="93">
        <f t="shared" si="826"/>
        <v>0</v>
      </c>
      <c r="RYG88" s="93">
        <f t="shared" si="826"/>
        <v>0</v>
      </c>
      <c r="RYH88" s="93">
        <f t="shared" si="826"/>
        <v>0</v>
      </c>
      <c r="RYI88" s="93">
        <f t="shared" si="826"/>
        <v>0</v>
      </c>
      <c r="RYJ88" s="93">
        <f t="shared" si="826"/>
        <v>0</v>
      </c>
      <c r="RYK88" s="93">
        <f t="shared" si="826"/>
        <v>0</v>
      </c>
      <c r="RYL88" s="93">
        <f t="shared" si="826"/>
        <v>0</v>
      </c>
      <c r="RYM88" s="93">
        <f t="shared" si="826"/>
        <v>0</v>
      </c>
      <c r="RYN88" s="93">
        <f t="shared" si="826"/>
        <v>0</v>
      </c>
      <c r="RYO88" s="93">
        <f t="shared" si="826"/>
        <v>0</v>
      </c>
      <c r="RYP88" s="93">
        <f t="shared" si="826"/>
        <v>0</v>
      </c>
      <c r="RYQ88" s="93">
        <f t="shared" si="826"/>
        <v>0</v>
      </c>
      <c r="RYR88" s="93">
        <f t="shared" si="826"/>
        <v>0</v>
      </c>
      <c r="RYS88" s="93">
        <f t="shared" si="826"/>
        <v>0</v>
      </c>
      <c r="RYT88" s="93">
        <f t="shared" si="826"/>
        <v>0</v>
      </c>
      <c r="RYU88" s="93">
        <f t="shared" si="826"/>
        <v>0</v>
      </c>
      <c r="RYV88" s="93">
        <f t="shared" si="826"/>
        <v>0</v>
      </c>
      <c r="RYW88" s="93">
        <f t="shared" si="826"/>
        <v>0</v>
      </c>
      <c r="RYX88" s="93">
        <f t="shared" si="826"/>
        <v>0</v>
      </c>
      <c r="RYY88" s="93">
        <f t="shared" si="826"/>
        <v>0</v>
      </c>
      <c r="RYZ88" s="93">
        <f t="shared" si="826"/>
        <v>0</v>
      </c>
      <c r="RZA88" s="93">
        <f t="shared" si="826"/>
        <v>0</v>
      </c>
      <c r="RZB88" s="93">
        <f t="shared" si="826"/>
        <v>0</v>
      </c>
      <c r="RZC88" s="93">
        <f t="shared" si="826"/>
        <v>0</v>
      </c>
      <c r="RZD88" s="93">
        <f t="shared" si="826"/>
        <v>0</v>
      </c>
      <c r="RZE88" s="93">
        <f t="shared" si="826"/>
        <v>0</v>
      </c>
      <c r="RZF88" s="93">
        <f t="shared" si="826"/>
        <v>0</v>
      </c>
      <c r="RZG88" s="93">
        <f t="shared" si="826"/>
        <v>0</v>
      </c>
      <c r="RZH88" s="93">
        <f t="shared" si="826"/>
        <v>0</v>
      </c>
      <c r="RZI88" s="93">
        <f t="shared" si="826"/>
        <v>0</v>
      </c>
      <c r="RZJ88" s="93">
        <f t="shared" si="826"/>
        <v>0</v>
      </c>
      <c r="RZK88" s="93">
        <f t="shared" si="826"/>
        <v>0</v>
      </c>
      <c r="RZL88" s="93">
        <f t="shared" si="826"/>
        <v>0</v>
      </c>
      <c r="RZM88" s="93">
        <f t="shared" si="826"/>
        <v>0</v>
      </c>
      <c r="RZN88" s="93">
        <f t="shared" si="826"/>
        <v>0</v>
      </c>
      <c r="RZO88" s="93">
        <f t="shared" si="826"/>
        <v>0</v>
      </c>
      <c r="RZP88" s="93">
        <f t="shared" si="826"/>
        <v>0</v>
      </c>
      <c r="RZQ88" s="93">
        <f t="shared" si="826"/>
        <v>0</v>
      </c>
      <c r="RZR88" s="93">
        <f t="shared" si="826"/>
        <v>0</v>
      </c>
      <c r="RZS88" s="93">
        <f t="shared" si="826"/>
        <v>0</v>
      </c>
      <c r="RZT88" s="93">
        <f t="shared" si="826"/>
        <v>0</v>
      </c>
      <c r="RZU88" s="93">
        <f t="shared" si="826"/>
        <v>0</v>
      </c>
      <c r="RZV88" s="93">
        <f t="shared" si="826"/>
        <v>0</v>
      </c>
      <c r="RZW88" s="93">
        <f t="shared" si="826"/>
        <v>0</v>
      </c>
      <c r="RZX88" s="93">
        <f t="shared" si="826"/>
        <v>0</v>
      </c>
      <c r="RZY88" s="93">
        <f t="shared" si="826"/>
        <v>0</v>
      </c>
      <c r="RZZ88" s="93">
        <f t="shared" si="826"/>
        <v>0</v>
      </c>
      <c r="SAA88" s="93">
        <f t="shared" si="826"/>
        <v>0</v>
      </c>
      <c r="SAB88" s="93">
        <f t="shared" si="826"/>
        <v>0</v>
      </c>
      <c r="SAC88" s="93">
        <f t="shared" si="826"/>
        <v>0</v>
      </c>
      <c r="SAD88" s="93">
        <f t="shared" si="826"/>
        <v>0</v>
      </c>
      <c r="SAE88" s="93">
        <f t="shared" si="826"/>
        <v>0</v>
      </c>
      <c r="SAF88" s="93">
        <f t="shared" si="826"/>
        <v>0</v>
      </c>
      <c r="SAG88" s="93">
        <f t="shared" si="826"/>
        <v>0</v>
      </c>
      <c r="SAH88" s="93">
        <f t="shared" si="826"/>
        <v>0</v>
      </c>
      <c r="SAI88" s="93">
        <f t="shared" si="826"/>
        <v>0</v>
      </c>
      <c r="SAJ88" s="93">
        <f t="shared" si="826"/>
        <v>0</v>
      </c>
      <c r="SAK88" s="93">
        <f t="shared" si="826"/>
        <v>0</v>
      </c>
      <c r="SAL88" s="93">
        <f t="shared" si="826"/>
        <v>0</v>
      </c>
      <c r="SAM88" s="93">
        <f t="shared" si="826"/>
        <v>0</v>
      </c>
      <c r="SAN88" s="93">
        <f t="shared" si="826"/>
        <v>0</v>
      </c>
      <c r="SAO88" s="93">
        <f t="shared" si="826"/>
        <v>0</v>
      </c>
      <c r="SAP88" s="93">
        <f t="shared" ref="SAP88:SDA88" si="827">SAJ56-SAD56</f>
        <v>0</v>
      </c>
      <c r="SAQ88" s="93">
        <f t="shared" si="827"/>
        <v>0</v>
      </c>
      <c r="SAR88" s="93">
        <f t="shared" si="827"/>
        <v>0</v>
      </c>
      <c r="SAS88" s="93">
        <f t="shared" si="827"/>
        <v>0</v>
      </c>
      <c r="SAT88" s="93">
        <f t="shared" si="827"/>
        <v>0</v>
      </c>
      <c r="SAU88" s="93">
        <f t="shared" si="827"/>
        <v>0</v>
      </c>
      <c r="SAV88" s="93">
        <f t="shared" si="827"/>
        <v>0</v>
      </c>
      <c r="SAW88" s="93">
        <f t="shared" si="827"/>
        <v>0</v>
      </c>
      <c r="SAX88" s="93">
        <f t="shared" si="827"/>
        <v>0</v>
      </c>
      <c r="SAY88" s="93">
        <f t="shared" si="827"/>
        <v>0</v>
      </c>
      <c r="SAZ88" s="93">
        <f t="shared" si="827"/>
        <v>0</v>
      </c>
      <c r="SBA88" s="93">
        <f t="shared" si="827"/>
        <v>0</v>
      </c>
      <c r="SBB88" s="93">
        <f t="shared" si="827"/>
        <v>0</v>
      </c>
      <c r="SBC88" s="93">
        <f t="shared" si="827"/>
        <v>0</v>
      </c>
      <c r="SBD88" s="93">
        <f t="shared" si="827"/>
        <v>0</v>
      </c>
      <c r="SBE88" s="93">
        <f t="shared" si="827"/>
        <v>0</v>
      </c>
      <c r="SBF88" s="93">
        <f t="shared" si="827"/>
        <v>0</v>
      </c>
      <c r="SBG88" s="93">
        <f t="shared" si="827"/>
        <v>0</v>
      </c>
      <c r="SBH88" s="93">
        <f t="shared" si="827"/>
        <v>0</v>
      </c>
      <c r="SBI88" s="93">
        <f t="shared" si="827"/>
        <v>0</v>
      </c>
      <c r="SBJ88" s="93">
        <f t="shared" si="827"/>
        <v>0</v>
      </c>
      <c r="SBK88" s="93">
        <f t="shared" si="827"/>
        <v>0</v>
      </c>
      <c r="SBL88" s="93">
        <f t="shared" si="827"/>
        <v>0</v>
      </c>
      <c r="SBM88" s="93">
        <f t="shared" si="827"/>
        <v>0</v>
      </c>
      <c r="SBN88" s="93">
        <f t="shared" si="827"/>
        <v>0</v>
      </c>
      <c r="SBO88" s="93">
        <f t="shared" si="827"/>
        <v>0</v>
      </c>
      <c r="SBP88" s="93">
        <f t="shared" si="827"/>
        <v>0</v>
      </c>
      <c r="SBQ88" s="93">
        <f t="shared" si="827"/>
        <v>0</v>
      </c>
      <c r="SBR88" s="93">
        <f t="shared" si="827"/>
        <v>0</v>
      </c>
      <c r="SBS88" s="93">
        <f t="shared" si="827"/>
        <v>0</v>
      </c>
      <c r="SBT88" s="93">
        <f t="shared" si="827"/>
        <v>0</v>
      </c>
      <c r="SBU88" s="93">
        <f t="shared" si="827"/>
        <v>0</v>
      </c>
      <c r="SBV88" s="93">
        <f t="shared" si="827"/>
        <v>0</v>
      </c>
      <c r="SBW88" s="93">
        <f t="shared" si="827"/>
        <v>0</v>
      </c>
      <c r="SBX88" s="93">
        <f t="shared" si="827"/>
        <v>0</v>
      </c>
      <c r="SBY88" s="93">
        <f t="shared" si="827"/>
        <v>0</v>
      </c>
      <c r="SBZ88" s="93">
        <f t="shared" si="827"/>
        <v>0</v>
      </c>
      <c r="SCA88" s="93">
        <f t="shared" si="827"/>
        <v>0</v>
      </c>
      <c r="SCB88" s="93">
        <f t="shared" si="827"/>
        <v>0</v>
      </c>
      <c r="SCC88" s="93">
        <f t="shared" si="827"/>
        <v>0</v>
      </c>
      <c r="SCD88" s="93">
        <f t="shared" si="827"/>
        <v>0</v>
      </c>
      <c r="SCE88" s="93">
        <f t="shared" si="827"/>
        <v>0</v>
      </c>
      <c r="SCF88" s="93">
        <f t="shared" si="827"/>
        <v>0</v>
      </c>
      <c r="SCG88" s="93">
        <f t="shared" si="827"/>
        <v>0</v>
      </c>
      <c r="SCH88" s="93">
        <f t="shared" si="827"/>
        <v>0</v>
      </c>
      <c r="SCI88" s="93">
        <f t="shared" si="827"/>
        <v>0</v>
      </c>
      <c r="SCJ88" s="93">
        <f t="shared" si="827"/>
        <v>0</v>
      </c>
      <c r="SCK88" s="93">
        <f t="shared" si="827"/>
        <v>0</v>
      </c>
      <c r="SCL88" s="93">
        <f t="shared" si="827"/>
        <v>0</v>
      </c>
      <c r="SCM88" s="93">
        <f t="shared" si="827"/>
        <v>0</v>
      </c>
      <c r="SCN88" s="93">
        <f t="shared" si="827"/>
        <v>0</v>
      </c>
      <c r="SCO88" s="93">
        <f t="shared" si="827"/>
        <v>0</v>
      </c>
      <c r="SCP88" s="93">
        <f t="shared" si="827"/>
        <v>0</v>
      </c>
      <c r="SCQ88" s="93">
        <f t="shared" si="827"/>
        <v>0</v>
      </c>
      <c r="SCR88" s="93">
        <f t="shared" si="827"/>
        <v>0</v>
      </c>
      <c r="SCS88" s="93">
        <f t="shared" si="827"/>
        <v>0</v>
      </c>
      <c r="SCT88" s="93">
        <f t="shared" si="827"/>
        <v>0</v>
      </c>
      <c r="SCU88" s="93">
        <f t="shared" si="827"/>
        <v>0</v>
      </c>
      <c r="SCV88" s="93">
        <f t="shared" si="827"/>
        <v>0</v>
      </c>
      <c r="SCW88" s="93">
        <f t="shared" si="827"/>
        <v>0</v>
      </c>
      <c r="SCX88" s="93">
        <f t="shared" si="827"/>
        <v>0</v>
      </c>
      <c r="SCY88" s="93">
        <f t="shared" si="827"/>
        <v>0</v>
      </c>
      <c r="SCZ88" s="93">
        <f t="shared" si="827"/>
        <v>0</v>
      </c>
      <c r="SDA88" s="93">
        <f t="shared" si="827"/>
        <v>0</v>
      </c>
      <c r="SDB88" s="93">
        <f t="shared" ref="SDB88:SFM88" si="828">SCV56-SCP56</f>
        <v>0</v>
      </c>
      <c r="SDC88" s="93">
        <f t="shared" si="828"/>
        <v>0</v>
      </c>
      <c r="SDD88" s="93">
        <f t="shared" si="828"/>
        <v>0</v>
      </c>
      <c r="SDE88" s="93">
        <f t="shared" si="828"/>
        <v>0</v>
      </c>
      <c r="SDF88" s="93">
        <f t="shared" si="828"/>
        <v>0</v>
      </c>
      <c r="SDG88" s="93">
        <f t="shared" si="828"/>
        <v>0</v>
      </c>
      <c r="SDH88" s="93">
        <f t="shared" si="828"/>
        <v>0</v>
      </c>
      <c r="SDI88" s="93">
        <f t="shared" si="828"/>
        <v>0</v>
      </c>
      <c r="SDJ88" s="93">
        <f t="shared" si="828"/>
        <v>0</v>
      </c>
      <c r="SDK88" s="93">
        <f t="shared" si="828"/>
        <v>0</v>
      </c>
      <c r="SDL88" s="93">
        <f t="shared" si="828"/>
        <v>0</v>
      </c>
      <c r="SDM88" s="93">
        <f t="shared" si="828"/>
        <v>0</v>
      </c>
      <c r="SDN88" s="93">
        <f t="shared" si="828"/>
        <v>0</v>
      </c>
      <c r="SDO88" s="93">
        <f t="shared" si="828"/>
        <v>0</v>
      </c>
      <c r="SDP88" s="93">
        <f t="shared" si="828"/>
        <v>0</v>
      </c>
      <c r="SDQ88" s="93">
        <f t="shared" si="828"/>
        <v>0</v>
      </c>
      <c r="SDR88" s="93">
        <f t="shared" si="828"/>
        <v>0</v>
      </c>
      <c r="SDS88" s="93">
        <f t="shared" si="828"/>
        <v>0</v>
      </c>
      <c r="SDT88" s="93">
        <f t="shared" si="828"/>
        <v>0</v>
      </c>
      <c r="SDU88" s="93">
        <f t="shared" si="828"/>
        <v>0</v>
      </c>
      <c r="SDV88" s="93">
        <f t="shared" si="828"/>
        <v>0</v>
      </c>
      <c r="SDW88" s="93">
        <f t="shared" si="828"/>
        <v>0</v>
      </c>
      <c r="SDX88" s="93">
        <f t="shared" si="828"/>
        <v>0</v>
      </c>
      <c r="SDY88" s="93">
        <f t="shared" si="828"/>
        <v>0</v>
      </c>
      <c r="SDZ88" s="93">
        <f t="shared" si="828"/>
        <v>0</v>
      </c>
      <c r="SEA88" s="93">
        <f t="shared" si="828"/>
        <v>0</v>
      </c>
      <c r="SEB88" s="93">
        <f t="shared" si="828"/>
        <v>0</v>
      </c>
      <c r="SEC88" s="93">
        <f t="shared" si="828"/>
        <v>0</v>
      </c>
      <c r="SED88" s="93">
        <f t="shared" si="828"/>
        <v>0</v>
      </c>
      <c r="SEE88" s="93">
        <f t="shared" si="828"/>
        <v>0</v>
      </c>
      <c r="SEF88" s="93">
        <f t="shared" si="828"/>
        <v>0</v>
      </c>
      <c r="SEG88" s="93">
        <f t="shared" si="828"/>
        <v>0</v>
      </c>
      <c r="SEH88" s="93">
        <f t="shared" si="828"/>
        <v>0</v>
      </c>
      <c r="SEI88" s="93">
        <f t="shared" si="828"/>
        <v>0</v>
      </c>
      <c r="SEJ88" s="93">
        <f t="shared" si="828"/>
        <v>0</v>
      </c>
      <c r="SEK88" s="93">
        <f t="shared" si="828"/>
        <v>0</v>
      </c>
      <c r="SEL88" s="93">
        <f t="shared" si="828"/>
        <v>0</v>
      </c>
      <c r="SEM88" s="93">
        <f t="shared" si="828"/>
        <v>0</v>
      </c>
      <c r="SEN88" s="93">
        <f t="shared" si="828"/>
        <v>0</v>
      </c>
      <c r="SEO88" s="93">
        <f t="shared" si="828"/>
        <v>0</v>
      </c>
      <c r="SEP88" s="93">
        <f t="shared" si="828"/>
        <v>0</v>
      </c>
      <c r="SEQ88" s="93">
        <f t="shared" si="828"/>
        <v>0</v>
      </c>
      <c r="SER88" s="93">
        <f t="shared" si="828"/>
        <v>0</v>
      </c>
      <c r="SES88" s="93">
        <f t="shared" si="828"/>
        <v>0</v>
      </c>
      <c r="SET88" s="93">
        <f t="shared" si="828"/>
        <v>0</v>
      </c>
      <c r="SEU88" s="93">
        <f t="shared" si="828"/>
        <v>0</v>
      </c>
      <c r="SEV88" s="93">
        <f t="shared" si="828"/>
        <v>0</v>
      </c>
      <c r="SEW88" s="93">
        <f t="shared" si="828"/>
        <v>0</v>
      </c>
      <c r="SEX88" s="93">
        <f t="shared" si="828"/>
        <v>0</v>
      </c>
      <c r="SEY88" s="93">
        <f t="shared" si="828"/>
        <v>0</v>
      </c>
      <c r="SEZ88" s="93">
        <f t="shared" si="828"/>
        <v>0</v>
      </c>
      <c r="SFA88" s="93">
        <f t="shared" si="828"/>
        <v>0</v>
      </c>
      <c r="SFB88" s="93">
        <f t="shared" si="828"/>
        <v>0</v>
      </c>
      <c r="SFC88" s="93">
        <f t="shared" si="828"/>
        <v>0</v>
      </c>
      <c r="SFD88" s="93">
        <f t="shared" si="828"/>
        <v>0</v>
      </c>
      <c r="SFE88" s="93">
        <f t="shared" si="828"/>
        <v>0</v>
      </c>
      <c r="SFF88" s="93">
        <f t="shared" si="828"/>
        <v>0</v>
      </c>
      <c r="SFG88" s="93">
        <f t="shared" si="828"/>
        <v>0</v>
      </c>
      <c r="SFH88" s="93">
        <f t="shared" si="828"/>
        <v>0</v>
      </c>
      <c r="SFI88" s="93">
        <f t="shared" si="828"/>
        <v>0</v>
      </c>
      <c r="SFJ88" s="93">
        <f t="shared" si="828"/>
        <v>0</v>
      </c>
      <c r="SFK88" s="93">
        <f t="shared" si="828"/>
        <v>0</v>
      </c>
      <c r="SFL88" s="93">
        <f t="shared" si="828"/>
        <v>0</v>
      </c>
      <c r="SFM88" s="93">
        <f t="shared" si="828"/>
        <v>0</v>
      </c>
      <c r="SFN88" s="93">
        <f t="shared" ref="SFN88:SHY88" si="829">SFH56-SFB56</f>
        <v>0</v>
      </c>
      <c r="SFO88" s="93">
        <f t="shared" si="829"/>
        <v>0</v>
      </c>
      <c r="SFP88" s="93">
        <f t="shared" si="829"/>
        <v>0</v>
      </c>
      <c r="SFQ88" s="93">
        <f t="shared" si="829"/>
        <v>0</v>
      </c>
      <c r="SFR88" s="93">
        <f t="shared" si="829"/>
        <v>0</v>
      </c>
      <c r="SFS88" s="93">
        <f t="shared" si="829"/>
        <v>0</v>
      </c>
      <c r="SFT88" s="93">
        <f t="shared" si="829"/>
        <v>0</v>
      </c>
      <c r="SFU88" s="93">
        <f t="shared" si="829"/>
        <v>0</v>
      </c>
      <c r="SFV88" s="93">
        <f t="shared" si="829"/>
        <v>0</v>
      </c>
      <c r="SFW88" s="93">
        <f t="shared" si="829"/>
        <v>0</v>
      </c>
      <c r="SFX88" s="93">
        <f t="shared" si="829"/>
        <v>0</v>
      </c>
      <c r="SFY88" s="93">
        <f t="shared" si="829"/>
        <v>0</v>
      </c>
      <c r="SFZ88" s="93">
        <f t="shared" si="829"/>
        <v>0</v>
      </c>
      <c r="SGA88" s="93">
        <f t="shared" si="829"/>
        <v>0</v>
      </c>
      <c r="SGB88" s="93">
        <f t="shared" si="829"/>
        <v>0</v>
      </c>
      <c r="SGC88" s="93">
        <f t="shared" si="829"/>
        <v>0</v>
      </c>
      <c r="SGD88" s="93">
        <f t="shared" si="829"/>
        <v>0</v>
      </c>
      <c r="SGE88" s="93">
        <f t="shared" si="829"/>
        <v>0</v>
      </c>
      <c r="SGF88" s="93">
        <f t="shared" si="829"/>
        <v>0</v>
      </c>
      <c r="SGG88" s="93">
        <f t="shared" si="829"/>
        <v>0</v>
      </c>
      <c r="SGH88" s="93">
        <f t="shared" si="829"/>
        <v>0</v>
      </c>
      <c r="SGI88" s="93">
        <f t="shared" si="829"/>
        <v>0</v>
      </c>
      <c r="SGJ88" s="93">
        <f t="shared" si="829"/>
        <v>0</v>
      </c>
      <c r="SGK88" s="93">
        <f t="shared" si="829"/>
        <v>0</v>
      </c>
      <c r="SGL88" s="93">
        <f t="shared" si="829"/>
        <v>0</v>
      </c>
      <c r="SGM88" s="93">
        <f t="shared" si="829"/>
        <v>0</v>
      </c>
      <c r="SGN88" s="93">
        <f t="shared" si="829"/>
        <v>0</v>
      </c>
      <c r="SGO88" s="93">
        <f t="shared" si="829"/>
        <v>0</v>
      </c>
      <c r="SGP88" s="93">
        <f t="shared" si="829"/>
        <v>0</v>
      </c>
      <c r="SGQ88" s="93">
        <f t="shared" si="829"/>
        <v>0</v>
      </c>
      <c r="SGR88" s="93">
        <f t="shared" si="829"/>
        <v>0</v>
      </c>
      <c r="SGS88" s="93">
        <f t="shared" si="829"/>
        <v>0</v>
      </c>
      <c r="SGT88" s="93">
        <f t="shared" si="829"/>
        <v>0</v>
      </c>
      <c r="SGU88" s="93">
        <f t="shared" si="829"/>
        <v>0</v>
      </c>
      <c r="SGV88" s="93">
        <f t="shared" si="829"/>
        <v>0</v>
      </c>
      <c r="SGW88" s="93">
        <f t="shared" si="829"/>
        <v>0</v>
      </c>
      <c r="SGX88" s="93">
        <f t="shared" si="829"/>
        <v>0</v>
      </c>
      <c r="SGY88" s="93">
        <f t="shared" si="829"/>
        <v>0</v>
      </c>
      <c r="SGZ88" s="93">
        <f t="shared" si="829"/>
        <v>0</v>
      </c>
      <c r="SHA88" s="93">
        <f t="shared" si="829"/>
        <v>0</v>
      </c>
      <c r="SHB88" s="93">
        <f t="shared" si="829"/>
        <v>0</v>
      </c>
      <c r="SHC88" s="93">
        <f t="shared" si="829"/>
        <v>0</v>
      </c>
      <c r="SHD88" s="93">
        <f t="shared" si="829"/>
        <v>0</v>
      </c>
      <c r="SHE88" s="93">
        <f t="shared" si="829"/>
        <v>0</v>
      </c>
      <c r="SHF88" s="93">
        <f t="shared" si="829"/>
        <v>0</v>
      </c>
      <c r="SHG88" s="93">
        <f t="shared" si="829"/>
        <v>0</v>
      </c>
      <c r="SHH88" s="93">
        <f t="shared" si="829"/>
        <v>0</v>
      </c>
      <c r="SHI88" s="93">
        <f t="shared" si="829"/>
        <v>0</v>
      </c>
      <c r="SHJ88" s="93">
        <f t="shared" si="829"/>
        <v>0</v>
      </c>
      <c r="SHK88" s="93">
        <f t="shared" si="829"/>
        <v>0</v>
      </c>
      <c r="SHL88" s="93">
        <f t="shared" si="829"/>
        <v>0</v>
      </c>
      <c r="SHM88" s="93">
        <f t="shared" si="829"/>
        <v>0</v>
      </c>
      <c r="SHN88" s="93">
        <f t="shared" si="829"/>
        <v>0</v>
      </c>
      <c r="SHO88" s="93">
        <f t="shared" si="829"/>
        <v>0</v>
      </c>
      <c r="SHP88" s="93">
        <f t="shared" si="829"/>
        <v>0</v>
      </c>
      <c r="SHQ88" s="93">
        <f t="shared" si="829"/>
        <v>0</v>
      </c>
      <c r="SHR88" s="93">
        <f t="shared" si="829"/>
        <v>0</v>
      </c>
      <c r="SHS88" s="93">
        <f t="shared" si="829"/>
        <v>0</v>
      </c>
      <c r="SHT88" s="93">
        <f t="shared" si="829"/>
        <v>0</v>
      </c>
      <c r="SHU88" s="93">
        <f t="shared" si="829"/>
        <v>0</v>
      </c>
      <c r="SHV88" s="93">
        <f t="shared" si="829"/>
        <v>0</v>
      </c>
      <c r="SHW88" s="93">
        <f t="shared" si="829"/>
        <v>0</v>
      </c>
      <c r="SHX88" s="93">
        <f t="shared" si="829"/>
        <v>0</v>
      </c>
      <c r="SHY88" s="93">
        <f t="shared" si="829"/>
        <v>0</v>
      </c>
      <c r="SHZ88" s="93">
        <f t="shared" ref="SHZ88:SKK88" si="830">SHT56-SHN56</f>
        <v>0</v>
      </c>
      <c r="SIA88" s="93">
        <f t="shared" si="830"/>
        <v>0</v>
      </c>
      <c r="SIB88" s="93">
        <f t="shared" si="830"/>
        <v>0</v>
      </c>
      <c r="SIC88" s="93">
        <f t="shared" si="830"/>
        <v>0</v>
      </c>
      <c r="SID88" s="93">
        <f t="shared" si="830"/>
        <v>0</v>
      </c>
      <c r="SIE88" s="93">
        <f t="shared" si="830"/>
        <v>0</v>
      </c>
      <c r="SIF88" s="93">
        <f t="shared" si="830"/>
        <v>0</v>
      </c>
      <c r="SIG88" s="93">
        <f t="shared" si="830"/>
        <v>0</v>
      </c>
      <c r="SIH88" s="93">
        <f t="shared" si="830"/>
        <v>0</v>
      </c>
      <c r="SII88" s="93">
        <f t="shared" si="830"/>
        <v>0</v>
      </c>
      <c r="SIJ88" s="93">
        <f t="shared" si="830"/>
        <v>0</v>
      </c>
      <c r="SIK88" s="93">
        <f t="shared" si="830"/>
        <v>0</v>
      </c>
      <c r="SIL88" s="93">
        <f t="shared" si="830"/>
        <v>0</v>
      </c>
      <c r="SIM88" s="93">
        <f t="shared" si="830"/>
        <v>0</v>
      </c>
      <c r="SIN88" s="93">
        <f t="shared" si="830"/>
        <v>0</v>
      </c>
      <c r="SIO88" s="93">
        <f t="shared" si="830"/>
        <v>0</v>
      </c>
      <c r="SIP88" s="93">
        <f t="shared" si="830"/>
        <v>0</v>
      </c>
      <c r="SIQ88" s="93">
        <f t="shared" si="830"/>
        <v>0</v>
      </c>
      <c r="SIR88" s="93">
        <f t="shared" si="830"/>
        <v>0</v>
      </c>
      <c r="SIS88" s="93">
        <f t="shared" si="830"/>
        <v>0</v>
      </c>
      <c r="SIT88" s="93">
        <f t="shared" si="830"/>
        <v>0</v>
      </c>
      <c r="SIU88" s="93">
        <f t="shared" si="830"/>
        <v>0</v>
      </c>
      <c r="SIV88" s="93">
        <f t="shared" si="830"/>
        <v>0</v>
      </c>
      <c r="SIW88" s="93">
        <f t="shared" si="830"/>
        <v>0</v>
      </c>
      <c r="SIX88" s="93">
        <f t="shared" si="830"/>
        <v>0</v>
      </c>
      <c r="SIY88" s="93">
        <f t="shared" si="830"/>
        <v>0</v>
      </c>
      <c r="SIZ88" s="93">
        <f t="shared" si="830"/>
        <v>0</v>
      </c>
      <c r="SJA88" s="93">
        <f t="shared" si="830"/>
        <v>0</v>
      </c>
      <c r="SJB88" s="93">
        <f t="shared" si="830"/>
        <v>0</v>
      </c>
      <c r="SJC88" s="93">
        <f t="shared" si="830"/>
        <v>0</v>
      </c>
      <c r="SJD88" s="93">
        <f t="shared" si="830"/>
        <v>0</v>
      </c>
      <c r="SJE88" s="93">
        <f t="shared" si="830"/>
        <v>0</v>
      </c>
      <c r="SJF88" s="93">
        <f t="shared" si="830"/>
        <v>0</v>
      </c>
      <c r="SJG88" s="93">
        <f t="shared" si="830"/>
        <v>0</v>
      </c>
      <c r="SJH88" s="93">
        <f t="shared" si="830"/>
        <v>0</v>
      </c>
      <c r="SJI88" s="93">
        <f t="shared" si="830"/>
        <v>0</v>
      </c>
      <c r="SJJ88" s="93">
        <f t="shared" si="830"/>
        <v>0</v>
      </c>
      <c r="SJK88" s="93">
        <f t="shared" si="830"/>
        <v>0</v>
      </c>
      <c r="SJL88" s="93">
        <f t="shared" si="830"/>
        <v>0</v>
      </c>
      <c r="SJM88" s="93">
        <f t="shared" si="830"/>
        <v>0</v>
      </c>
      <c r="SJN88" s="93">
        <f t="shared" si="830"/>
        <v>0</v>
      </c>
      <c r="SJO88" s="93">
        <f t="shared" si="830"/>
        <v>0</v>
      </c>
      <c r="SJP88" s="93">
        <f t="shared" si="830"/>
        <v>0</v>
      </c>
      <c r="SJQ88" s="93">
        <f t="shared" si="830"/>
        <v>0</v>
      </c>
      <c r="SJR88" s="93">
        <f t="shared" si="830"/>
        <v>0</v>
      </c>
      <c r="SJS88" s="93">
        <f t="shared" si="830"/>
        <v>0</v>
      </c>
      <c r="SJT88" s="93">
        <f t="shared" si="830"/>
        <v>0</v>
      </c>
      <c r="SJU88" s="93">
        <f t="shared" si="830"/>
        <v>0</v>
      </c>
      <c r="SJV88" s="93">
        <f t="shared" si="830"/>
        <v>0</v>
      </c>
      <c r="SJW88" s="93">
        <f t="shared" si="830"/>
        <v>0</v>
      </c>
      <c r="SJX88" s="93">
        <f t="shared" si="830"/>
        <v>0</v>
      </c>
      <c r="SJY88" s="93">
        <f t="shared" si="830"/>
        <v>0</v>
      </c>
      <c r="SJZ88" s="93">
        <f t="shared" si="830"/>
        <v>0</v>
      </c>
      <c r="SKA88" s="93">
        <f t="shared" si="830"/>
        <v>0</v>
      </c>
      <c r="SKB88" s="93">
        <f t="shared" si="830"/>
        <v>0</v>
      </c>
      <c r="SKC88" s="93">
        <f t="shared" si="830"/>
        <v>0</v>
      </c>
      <c r="SKD88" s="93">
        <f t="shared" si="830"/>
        <v>0</v>
      </c>
      <c r="SKE88" s="93">
        <f t="shared" si="830"/>
        <v>0</v>
      </c>
      <c r="SKF88" s="93">
        <f t="shared" si="830"/>
        <v>0</v>
      </c>
      <c r="SKG88" s="93">
        <f t="shared" si="830"/>
        <v>0</v>
      </c>
      <c r="SKH88" s="93">
        <f t="shared" si="830"/>
        <v>0</v>
      </c>
      <c r="SKI88" s="93">
        <f t="shared" si="830"/>
        <v>0</v>
      </c>
      <c r="SKJ88" s="93">
        <f t="shared" si="830"/>
        <v>0</v>
      </c>
      <c r="SKK88" s="93">
        <f t="shared" si="830"/>
        <v>0</v>
      </c>
      <c r="SKL88" s="93">
        <f t="shared" ref="SKL88:SMW88" si="831">SKF56-SJZ56</f>
        <v>0</v>
      </c>
      <c r="SKM88" s="93">
        <f t="shared" si="831"/>
        <v>0</v>
      </c>
      <c r="SKN88" s="93">
        <f t="shared" si="831"/>
        <v>0</v>
      </c>
      <c r="SKO88" s="93">
        <f t="shared" si="831"/>
        <v>0</v>
      </c>
      <c r="SKP88" s="93">
        <f t="shared" si="831"/>
        <v>0</v>
      </c>
      <c r="SKQ88" s="93">
        <f t="shared" si="831"/>
        <v>0</v>
      </c>
      <c r="SKR88" s="93">
        <f t="shared" si="831"/>
        <v>0</v>
      </c>
      <c r="SKS88" s="93">
        <f t="shared" si="831"/>
        <v>0</v>
      </c>
      <c r="SKT88" s="93">
        <f t="shared" si="831"/>
        <v>0</v>
      </c>
      <c r="SKU88" s="93">
        <f t="shared" si="831"/>
        <v>0</v>
      </c>
      <c r="SKV88" s="93">
        <f t="shared" si="831"/>
        <v>0</v>
      </c>
      <c r="SKW88" s="93">
        <f t="shared" si="831"/>
        <v>0</v>
      </c>
      <c r="SKX88" s="93">
        <f t="shared" si="831"/>
        <v>0</v>
      </c>
      <c r="SKY88" s="93">
        <f t="shared" si="831"/>
        <v>0</v>
      </c>
      <c r="SKZ88" s="93">
        <f t="shared" si="831"/>
        <v>0</v>
      </c>
      <c r="SLA88" s="93">
        <f t="shared" si="831"/>
        <v>0</v>
      </c>
      <c r="SLB88" s="93">
        <f t="shared" si="831"/>
        <v>0</v>
      </c>
      <c r="SLC88" s="93">
        <f t="shared" si="831"/>
        <v>0</v>
      </c>
      <c r="SLD88" s="93">
        <f t="shared" si="831"/>
        <v>0</v>
      </c>
      <c r="SLE88" s="93">
        <f t="shared" si="831"/>
        <v>0</v>
      </c>
      <c r="SLF88" s="93">
        <f t="shared" si="831"/>
        <v>0</v>
      </c>
      <c r="SLG88" s="93">
        <f t="shared" si="831"/>
        <v>0</v>
      </c>
      <c r="SLH88" s="93">
        <f t="shared" si="831"/>
        <v>0</v>
      </c>
      <c r="SLI88" s="93">
        <f t="shared" si="831"/>
        <v>0</v>
      </c>
      <c r="SLJ88" s="93">
        <f t="shared" si="831"/>
        <v>0</v>
      </c>
      <c r="SLK88" s="93">
        <f t="shared" si="831"/>
        <v>0</v>
      </c>
      <c r="SLL88" s="93">
        <f t="shared" si="831"/>
        <v>0</v>
      </c>
      <c r="SLM88" s="93">
        <f t="shared" si="831"/>
        <v>0</v>
      </c>
      <c r="SLN88" s="93">
        <f t="shared" si="831"/>
        <v>0</v>
      </c>
      <c r="SLO88" s="93">
        <f t="shared" si="831"/>
        <v>0</v>
      </c>
      <c r="SLP88" s="93">
        <f t="shared" si="831"/>
        <v>0</v>
      </c>
      <c r="SLQ88" s="93">
        <f t="shared" si="831"/>
        <v>0</v>
      </c>
      <c r="SLR88" s="93">
        <f t="shared" si="831"/>
        <v>0</v>
      </c>
      <c r="SLS88" s="93">
        <f t="shared" si="831"/>
        <v>0</v>
      </c>
      <c r="SLT88" s="93">
        <f t="shared" si="831"/>
        <v>0</v>
      </c>
      <c r="SLU88" s="93">
        <f t="shared" si="831"/>
        <v>0</v>
      </c>
      <c r="SLV88" s="93">
        <f t="shared" si="831"/>
        <v>0</v>
      </c>
      <c r="SLW88" s="93">
        <f t="shared" si="831"/>
        <v>0</v>
      </c>
      <c r="SLX88" s="93">
        <f t="shared" si="831"/>
        <v>0</v>
      </c>
      <c r="SLY88" s="93">
        <f t="shared" si="831"/>
        <v>0</v>
      </c>
      <c r="SLZ88" s="93">
        <f t="shared" si="831"/>
        <v>0</v>
      </c>
      <c r="SMA88" s="93">
        <f t="shared" si="831"/>
        <v>0</v>
      </c>
      <c r="SMB88" s="93">
        <f t="shared" si="831"/>
        <v>0</v>
      </c>
      <c r="SMC88" s="93">
        <f t="shared" si="831"/>
        <v>0</v>
      </c>
      <c r="SMD88" s="93">
        <f t="shared" si="831"/>
        <v>0</v>
      </c>
      <c r="SME88" s="93">
        <f t="shared" si="831"/>
        <v>0</v>
      </c>
      <c r="SMF88" s="93">
        <f t="shared" si="831"/>
        <v>0</v>
      </c>
      <c r="SMG88" s="93">
        <f t="shared" si="831"/>
        <v>0</v>
      </c>
      <c r="SMH88" s="93">
        <f t="shared" si="831"/>
        <v>0</v>
      </c>
      <c r="SMI88" s="93">
        <f t="shared" si="831"/>
        <v>0</v>
      </c>
      <c r="SMJ88" s="93">
        <f t="shared" si="831"/>
        <v>0</v>
      </c>
      <c r="SMK88" s="93">
        <f t="shared" si="831"/>
        <v>0</v>
      </c>
      <c r="SML88" s="93">
        <f t="shared" si="831"/>
        <v>0</v>
      </c>
      <c r="SMM88" s="93">
        <f t="shared" si="831"/>
        <v>0</v>
      </c>
      <c r="SMN88" s="93">
        <f t="shared" si="831"/>
        <v>0</v>
      </c>
      <c r="SMO88" s="93">
        <f t="shared" si="831"/>
        <v>0</v>
      </c>
      <c r="SMP88" s="93">
        <f t="shared" si="831"/>
        <v>0</v>
      </c>
      <c r="SMQ88" s="93">
        <f t="shared" si="831"/>
        <v>0</v>
      </c>
      <c r="SMR88" s="93">
        <f t="shared" si="831"/>
        <v>0</v>
      </c>
      <c r="SMS88" s="93">
        <f t="shared" si="831"/>
        <v>0</v>
      </c>
      <c r="SMT88" s="93">
        <f t="shared" si="831"/>
        <v>0</v>
      </c>
      <c r="SMU88" s="93">
        <f t="shared" si="831"/>
        <v>0</v>
      </c>
      <c r="SMV88" s="93">
        <f t="shared" si="831"/>
        <v>0</v>
      </c>
      <c r="SMW88" s="93">
        <f t="shared" si="831"/>
        <v>0</v>
      </c>
      <c r="SMX88" s="93">
        <f t="shared" ref="SMX88:SPI88" si="832">SMR56-SML56</f>
        <v>0</v>
      </c>
      <c r="SMY88" s="93">
        <f t="shared" si="832"/>
        <v>0</v>
      </c>
      <c r="SMZ88" s="93">
        <f t="shared" si="832"/>
        <v>0</v>
      </c>
      <c r="SNA88" s="93">
        <f t="shared" si="832"/>
        <v>0</v>
      </c>
      <c r="SNB88" s="93">
        <f t="shared" si="832"/>
        <v>0</v>
      </c>
      <c r="SNC88" s="93">
        <f t="shared" si="832"/>
        <v>0</v>
      </c>
      <c r="SND88" s="93">
        <f t="shared" si="832"/>
        <v>0</v>
      </c>
      <c r="SNE88" s="93">
        <f t="shared" si="832"/>
        <v>0</v>
      </c>
      <c r="SNF88" s="93">
        <f t="shared" si="832"/>
        <v>0</v>
      </c>
      <c r="SNG88" s="93">
        <f t="shared" si="832"/>
        <v>0</v>
      </c>
      <c r="SNH88" s="93">
        <f t="shared" si="832"/>
        <v>0</v>
      </c>
      <c r="SNI88" s="93">
        <f t="shared" si="832"/>
        <v>0</v>
      </c>
      <c r="SNJ88" s="93">
        <f t="shared" si="832"/>
        <v>0</v>
      </c>
      <c r="SNK88" s="93">
        <f t="shared" si="832"/>
        <v>0</v>
      </c>
      <c r="SNL88" s="93">
        <f t="shared" si="832"/>
        <v>0</v>
      </c>
      <c r="SNM88" s="93">
        <f t="shared" si="832"/>
        <v>0</v>
      </c>
      <c r="SNN88" s="93">
        <f t="shared" si="832"/>
        <v>0</v>
      </c>
      <c r="SNO88" s="93">
        <f t="shared" si="832"/>
        <v>0</v>
      </c>
      <c r="SNP88" s="93">
        <f t="shared" si="832"/>
        <v>0</v>
      </c>
      <c r="SNQ88" s="93">
        <f t="shared" si="832"/>
        <v>0</v>
      </c>
      <c r="SNR88" s="93">
        <f t="shared" si="832"/>
        <v>0</v>
      </c>
      <c r="SNS88" s="93">
        <f t="shared" si="832"/>
        <v>0</v>
      </c>
      <c r="SNT88" s="93">
        <f t="shared" si="832"/>
        <v>0</v>
      </c>
      <c r="SNU88" s="93">
        <f t="shared" si="832"/>
        <v>0</v>
      </c>
      <c r="SNV88" s="93">
        <f t="shared" si="832"/>
        <v>0</v>
      </c>
      <c r="SNW88" s="93">
        <f t="shared" si="832"/>
        <v>0</v>
      </c>
      <c r="SNX88" s="93">
        <f t="shared" si="832"/>
        <v>0</v>
      </c>
      <c r="SNY88" s="93">
        <f t="shared" si="832"/>
        <v>0</v>
      </c>
      <c r="SNZ88" s="93">
        <f t="shared" si="832"/>
        <v>0</v>
      </c>
      <c r="SOA88" s="93">
        <f t="shared" si="832"/>
        <v>0</v>
      </c>
      <c r="SOB88" s="93">
        <f t="shared" si="832"/>
        <v>0</v>
      </c>
      <c r="SOC88" s="93">
        <f t="shared" si="832"/>
        <v>0</v>
      </c>
      <c r="SOD88" s="93">
        <f t="shared" si="832"/>
        <v>0</v>
      </c>
      <c r="SOE88" s="93">
        <f t="shared" si="832"/>
        <v>0</v>
      </c>
      <c r="SOF88" s="93">
        <f t="shared" si="832"/>
        <v>0</v>
      </c>
      <c r="SOG88" s="93">
        <f t="shared" si="832"/>
        <v>0</v>
      </c>
      <c r="SOH88" s="93">
        <f t="shared" si="832"/>
        <v>0</v>
      </c>
      <c r="SOI88" s="93">
        <f t="shared" si="832"/>
        <v>0</v>
      </c>
      <c r="SOJ88" s="93">
        <f t="shared" si="832"/>
        <v>0</v>
      </c>
      <c r="SOK88" s="93">
        <f t="shared" si="832"/>
        <v>0</v>
      </c>
      <c r="SOL88" s="93">
        <f t="shared" si="832"/>
        <v>0</v>
      </c>
      <c r="SOM88" s="93">
        <f t="shared" si="832"/>
        <v>0</v>
      </c>
      <c r="SON88" s="93">
        <f t="shared" si="832"/>
        <v>0</v>
      </c>
      <c r="SOO88" s="93">
        <f t="shared" si="832"/>
        <v>0</v>
      </c>
      <c r="SOP88" s="93">
        <f t="shared" si="832"/>
        <v>0</v>
      </c>
      <c r="SOQ88" s="93">
        <f t="shared" si="832"/>
        <v>0</v>
      </c>
      <c r="SOR88" s="93">
        <f t="shared" si="832"/>
        <v>0</v>
      </c>
      <c r="SOS88" s="93">
        <f t="shared" si="832"/>
        <v>0</v>
      </c>
      <c r="SOT88" s="93">
        <f t="shared" si="832"/>
        <v>0</v>
      </c>
      <c r="SOU88" s="93">
        <f t="shared" si="832"/>
        <v>0</v>
      </c>
      <c r="SOV88" s="93">
        <f t="shared" si="832"/>
        <v>0</v>
      </c>
      <c r="SOW88" s="93">
        <f t="shared" si="832"/>
        <v>0</v>
      </c>
      <c r="SOX88" s="93">
        <f t="shared" si="832"/>
        <v>0</v>
      </c>
      <c r="SOY88" s="93">
        <f t="shared" si="832"/>
        <v>0</v>
      </c>
      <c r="SOZ88" s="93">
        <f t="shared" si="832"/>
        <v>0</v>
      </c>
      <c r="SPA88" s="93">
        <f t="shared" si="832"/>
        <v>0</v>
      </c>
      <c r="SPB88" s="93">
        <f t="shared" si="832"/>
        <v>0</v>
      </c>
      <c r="SPC88" s="93">
        <f t="shared" si="832"/>
        <v>0</v>
      </c>
      <c r="SPD88" s="93">
        <f t="shared" si="832"/>
        <v>0</v>
      </c>
      <c r="SPE88" s="93">
        <f t="shared" si="832"/>
        <v>0</v>
      </c>
      <c r="SPF88" s="93">
        <f t="shared" si="832"/>
        <v>0</v>
      </c>
      <c r="SPG88" s="93">
        <f t="shared" si="832"/>
        <v>0</v>
      </c>
      <c r="SPH88" s="93">
        <f t="shared" si="832"/>
        <v>0</v>
      </c>
      <c r="SPI88" s="93">
        <f t="shared" si="832"/>
        <v>0</v>
      </c>
      <c r="SPJ88" s="93">
        <f t="shared" ref="SPJ88:SRU88" si="833">SPD56-SOX56</f>
        <v>0</v>
      </c>
      <c r="SPK88" s="93">
        <f t="shared" si="833"/>
        <v>0</v>
      </c>
      <c r="SPL88" s="93">
        <f t="shared" si="833"/>
        <v>0</v>
      </c>
      <c r="SPM88" s="93">
        <f t="shared" si="833"/>
        <v>0</v>
      </c>
      <c r="SPN88" s="93">
        <f t="shared" si="833"/>
        <v>0</v>
      </c>
      <c r="SPO88" s="93">
        <f t="shared" si="833"/>
        <v>0</v>
      </c>
      <c r="SPP88" s="93">
        <f t="shared" si="833"/>
        <v>0</v>
      </c>
      <c r="SPQ88" s="93">
        <f t="shared" si="833"/>
        <v>0</v>
      </c>
      <c r="SPR88" s="93">
        <f t="shared" si="833"/>
        <v>0</v>
      </c>
      <c r="SPS88" s="93">
        <f t="shared" si="833"/>
        <v>0</v>
      </c>
      <c r="SPT88" s="93">
        <f t="shared" si="833"/>
        <v>0</v>
      </c>
      <c r="SPU88" s="93">
        <f t="shared" si="833"/>
        <v>0</v>
      </c>
      <c r="SPV88" s="93">
        <f t="shared" si="833"/>
        <v>0</v>
      </c>
      <c r="SPW88" s="93">
        <f t="shared" si="833"/>
        <v>0</v>
      </c>
      <c r="SPX88" s="93">
        <f t="shared" si="833"/>
        <v>0</v>
      </c>
      <c r="SPY88" s="93">
        <f t="shared" si="833"/>
        <v>0</v>
      </c>
      <c r="SPZ88" s="93">
        <f t="shared" si="833"/>
        <v>0</v>
      </c>
      <c r="SQA88" s="93">
        <f t="shared" si="833"/>
        <v>0</v>
      </c>
      <c r="SQB88" s="93">
        <f t="shared" si="833"/>
        <v>0</v>
      </c>
      <c r="SQC88" s="93">
        <f t="shared" si="833"/>
        <v>0</v>
      </c>
      <c r="SQD88" s="93">
        <f t="shared" si="833"/>
        <v>0</v>
      </c>
      <c r="SQE88" s="93">
        <f t="shared" si="833"/>
        <v>0</v>
      </c>
      <c r="SQF88" s="93">
        <f t="shared" si="833"/>
        <v>0</v>
      </c>
      <c r="SQG88" s="93">
        <f t="shared" si="833"/>
        <v>0</v>
      </c>
      <c r="SQH88" s="93">
        <f t="shared" si="833"/>
        <v>0</v>
      </c>
      <c r="SQI88" s="93">
        <f t="shared" si="833"/>
        <v>0</v>
      </c>
      <c r="SQJ88" s="93">
        <f t="shared" si="833"/>
        <v>0</v>
      </c>
      <c r="SQK88" s="93">
        <f t="shared" si="833"/>
        <v>0</v>
      </c>
      <c r="SQL88" s="93">
        <f t="shared" si="833"/>
        <v>0</v>
      </c>
      <c r="SQM88" s="93">
        <f t="shared" si="833"/>
        <v>0</v>
      </c>
      <c r="SQN88" s="93">
        <f t="shared" si="833"/>
        <v>0</v>
      </c>
      <c r="SQO88" s="93">
        <f t="shared" si="833"/>
        <v>0</v>
      </c>
      <c r="SQP88" s="93">
        <f t="shared" si="833"/>
        <v>0</v>
      </c>
      <c r="SQQ88" s="93">
        <f t="shared" si="833"/>
        <v>0</v>
      </c>
      <c r="SQR88" s="93">
        <f t="shared" si="833"/>
        <v>0</v>
      </c>
      <c r="SQS88" s="93">
        <f t="shared" si="833"/>
        <v>0</v>
      </c>
      <c r="SQT88" s="93">
        <f t="shared" si="833"/>
        <v>0</v>
      </c>
      <c r="SQU88" s="93">
        <f t="shared" si="833"/>
        <v>0</v>
      </c>
      <c r="SQV88" s="93">
        <f t="shared" si="833"/>
        <v>0</v>
      </c>
      <c r="SQW88" s="93">
        <f t="shared" si="833"/>
        <v>0</v>
      </c>
      <c r="SQX88" s="93">
        <f t="shared" si="833"/>
        <v>0</v>
      </c>
      <c r="SQY88" s="93">
        <f t="shared" si="833"/>
        <v>0</v>
      </c>
      <c r="SQZ88" s="93">
        <f t="shared" si="833"/>
        <v>0</v>
      </c>
      <c r="SRA88" s="93">
        <f t="shared" si="833"/>
        <v>0</v>
      </c>
      <c r="SRB88" s="93">
        <f t="shared" si="833"/>
        <v>0</v>
      </c>
      <c r="SRC88" s="93">
        <f t="shared" si="833"/>
        <v>0</v>
      </c>
      <c r="SRD88" s="93">
        <f t="shared" si="833"/>
        <v>0</v>
      </c>
      <c r="SRE88" s="93">
        <f t="shared" si="833"/>
        <v>0</v>
      </c>
      <c r="SRF88" s="93">
        <f t="shared" si="833"/>
        <v>0</v>
      </c>
      <c r="SRG88" s="93">
        <f t="shared" si="833"/>
        <v>0</v>
      </c>
      <c r="SRH88" s="93">
        <f t="shared" si="833"/>
        <v>0</v>
      </c>
      <c r="SRI88" s="93">
        <f t="shared" si="833"/>
        <v>0</v>
      </c>
      <c r="SRJ88" s="93">
        <f t="shared" si="833"/>
        <v>0</v>
      </c>
      <c r="SRK88" s="93">
        <f t="shared" si="833"/>
        <v>0</v>
      </c>
      <c r="SRL88" s="93">
        <f t="shared" si="833"/>
        <v>0</v>
      </c>
      <c r="SRM88" s="93">
        <f t="shared" si="833"/>
        <v>0</v>
      </c>
      <c r="SRN88" s="93">
        <f t="shared" si="833"/>
        <v>0</v>
      </c>
      <c r="SRO88" s="93">
        <f t="shared" si="833"/>
        <v>0</v>
      </c>
      <c r="SRP88" s="93">
        <f t="shared" si="833"/>
        <v>0</v>
      </c>
      <c r="SRQ88" s="93">
        <f t="shared" si="833"/>
        <v>0</v>
      </c>
      <c r="SRR88" s="93">
        <f t="shared" si="833"/>
        <v>0</v>
      </c>
      <c r="SRS88" s="93">
        <f t="shared" si="833"/>
        <v>0</v>
      </c>
      <c r="SRT88" s="93">
        <f t="shared" si="833"/>
        <v>0</v>
      </c>
      <c r="SRU88" s="93">
        <f t="shared" si="833"/>
        <v>0</v>
      </c>
      <c r="SRV88" s="93">
        <f t="shared" ref="SRV88:SUG88" si="834">SRP56-SRJ56</f>
        <v>0</v>
      </c>
      <c r="SRW88" s="93">
        <f t="shared" si="834"/>
        <v>0</v>
      </c>
      <c r="SRX88" s="93">
        <f t="shared" si="834"/>
        <v>0</v>
      </c>
      <c r="SRY88" s="93">
        <f t="shared" si="834"/>
        <v>0</v>
      </c>
      <c r="SRZ88" s="93">
        <f t="shared" si="834"/>
        <v>0</v>
      </c>
      <c r="SSA88" s="93">
        <f t="shared" si="834"/>
        <v>0</v>
      </c>
      <c r="SSB88" s="93">
        <f t="shared" si="834"/>
        <v>0</v>
      </c>
      <c r="SSC88" s="93">
        <f t="shared" si="834"/>
        <v>0</v>
      </c>
      <c r="SSD88" s="93">
        <f t="shared" si="834"/>
        <v>0</v>
      </c>
      <c r="SSE88" s="93">
        <f t="shared" si="834"/>
        <v>0</v>
      </c>
      <c r="SSF88" s="93">
        <f t="shared" si="834"/>
        <v>0</v>
      </c>
      <c r="SSG88" s="93">
        <f t="shared" si="834"/>
        <v>0</v>
      </c>
      <c r="SSH88" s="93">
        <f t="shared" si="834"/>
        <v>0</v>
      </c>
      <c r="SSI88" s="93">
        <f t="shared" si="834"/>
        <v>0</v>
      </c>
      <c r="SSJ88" s="93">
        <f t="shared" si="834"/>
        <v>0</v>
      </c>
      <c r="SSK88" s="93">
        <f t="shared" si="834"/>
        <v>0</v>
      </c>
      <c r="SSL88" s="93">
        <f t="shared" si="834"/>
        <v>0</v>
      </c>
      <c r="SSM88" s="93">
        <f t="shared" si="834"/>
        <v>0</v>
      </c>
      <c r="SSN88" s="93">
        <f t="shared" si="834"/>
        <v>0</v>
      </c>
      <c r="SSO88" s="93">
        <f t="shared" si="834"/>
        <v>0</v>
      </c>
      <c r="SSP88" s="93">
        <f t="shared" si="834"/>
        <v>0</v>
      </c>
      <c r="SSQ88" s="93">
        <f t="shared" si="834"/>
        <v>0</v>
      </c>
      <c r="SSR88" s="93">
        <f t="shared" si="834"/>
        <v>0</v>
      </c>
      <c r="SSS88" s="93">
        <f t="shared" si="834"/>
        <v>0</v>
      </c>
      <c r="SST88" s="93">
        <f t="shared" si="834"/>
        <v>0</v>
      </c>
      <c r="SSU88" s="93">
        <f t="shared" si="834"/>
        <v>0</v>
      </c>
      <c r="SSV88" s="93">
        <f t="shared" si="834"/>
        <v>0</v>
      </c>
      <c r="SSW88" s="93">
        <f t="shared" si="834"/>
        <v>0</v>
      </c>
      <c r="SSX88" s="93">
        <f t="shared" si="834"/>
        <v>0</v>
      </c>
      <c r="SSY88" s="93">
        <f t="shared" si="834"/>
        <v>0</v>
      </c>
      <c r="SSZ88" s="93">
        <f t="shared" si="834"/>
        <v>0</v>
      </c>
      <c r="STA88" s="93">
        <f t="shared" si="834"/>
        <v>0</v>
      </c>
      <c r="STB88" s="93">
        <f t="shared" si="834"/>
        <v>0</v>
      </c>
      <c r="STC88" s="93">
        <f t="shared" si="834"/>
        <v>0</v>
      </c>
      <c r="STD88" s="93">
        <f t="shared" si="834"/>
        <v>0</v>
      </c>
      <c r="STE88" s="93">
        <f t="shared" si="834"/>
        <v>0</v>
      </c>
      <c r="STF88" s="93">
        <f t="shared" si="834"/>
        <v>0</v>
      </c>
      <c r="STG88" s="93">
        <f t="shared" si="834"/>
        <v>0</v>
      </c>
      <c r="STH88" s="93">
        <f t="shared" si="834"/>
        <v>0</v>
      </c>
      <c r="STI88" s="93">
        <f t="shared" si="834"/>
        <v>0</v>
      </c>
      <c r="STJ88" s="93">
        <f t="shared" si="834"/>
        <v>0</v>
      </c>
      <c r="STK88" s="93">
        <f t="shared" si="834"/>
        <v>0</v>
      </c>
      <c r="STL88" s="93">
        <f t="shared" si="834"/>
        <v>0</v>
      </c>
      <c r="STM88" s="93">
        <f t="shared" si="834"/>
        <v>0</v>
      </c>
      <c r="STN88" s="93">
        <f t="shared" si="834"/>
        <v>0</v>
      </c>
      <c r="STO88" s="93">
        <f t="shared" si="834"/>
        <v>0</v>
      </c>
      <c r="STP88" s="93">
        <f t="shared" si="834"/>
        <v>0</v>
      </c>
      <c r="STQ88" s="93">
        <f t="shared" si="834"/>
        <v>0</v>
      </c>
      <c r="STR88" s="93">
        <f t="shared" si="834"/>
        <v>0</v>
      </c>
      <c r="STS88" s="93">
        <f t="shared" si="834"/>
        <v>0</v>
      </c>
      <c r="STT88" s="93">
        <f t="shared" si="834"/>
        <v>0</v>
      </c>
      <c r="STU88" s="93">
        <f t="shared" si="834"/>
        <v>0</v>
      </c>
      <c r="STV88" s="93">
        <f t="shared" si="834"/>
        <v>0</v>
      </c>
      <c r="STW88" s="93">
        <f t="shared" si="834"/>
        <v>0</v>
      </c>
      <c r="STX88" s="93">
        <f t="shared" si="834"/>
        <v>0</v>
      </c>
      <c r="STY88" s="93">
        <f t="shared" si="834"/>
        <v>0</v>
      </c>
      <c r="STZ88" s="93">
        <f t="shared" si="834"/>
        <v>0</v>
      </c>
      <c r="SUA88" s="93">
        <f t="shared" si="834"/>
        <v>0</v>
      </c>
      <c r="SUB88" s="93">
        <f t="shared" si="834"/>
        <v>0</v>
      </c>
      <c r="SUC88" s="93">
        <f t="shared" si="834"/>
        <v>0</v>
      </c>
      <c r="SUD88" s="93">
        <f t="shared" si="834"/>
        <v>0</v>
      </c>
      <c r="SUE88" s="93">
        <f t="shared" si="834"/>
        <v>0</v>
      </c>
      <c r="SUF88" s="93">
        <f t="shared" si="834"/>
        <v>0</v>
      </c>
      <c r="SUG88" s="93">
        <f t="shared" si="834"/>
        <v>0</v>
      </c>
      <c r="SUH88" s="93">
        <f t="shared" ref="SUH88:SWS88" si="835">SUB56-STV56</f>
        <v>0</v>
      </c>
      <c r="SUI88" s="93">
        <f t="shared" si="835"/>
        <v>0</v>
      </c>
      <c r="SUJ88" s="93">
        <f t="shared" si="835"/>
        <v>0</v>
      </c>
      <c r="SUK88" s="93">
        <f t="shared" si="835"/>
        <v>0</v>
      </c>
      <c r="SUL88" s="93">
        <f t="shared" si="835"/>
        <v>0</v>
      </c>
      <c r="SUM88" s="93">
        <f t="shared" si="835"/>
        <v>0</v>
      </c>
      <c r="SUN88" s="93">
        <f t="shared" si="835"/>
        <v>0</v>
      </c>
      <c r="SUO88" s="93">
        <f t="shared" si="835"/>
        <v>0</v>
      </c>
      <c r="SUP88" s="93">
        <f t="shared" si="835"/>
        <v>0</v>
      </c>
      <c r="SUQ88" s="93">
        <f t="shared" si="835"/>
        <v>0</v>
      </c>
      <c r="SUR88" s="93">
        <f t="shared" si="835"/>
        <v>0</v>
      </c>
      <c r="SUS88" s="93">
        <f t="shared" si="835"/>
        <v>0</v>
      </c>
      <c r="SUT88" s="93">
        <f t="shared" si="835"/>
        <v>0</v>
      </c>
      <c r="SUU88" s="93">
        <f t="shared" si="835"/>
        <v>0</v>
      </c>
      <c r="SUV88" s="93">
        <f t="shared" si="835"/>
        <v>0</v>
      </c>
      <c r="SUW88" s="93">
        <f t="shared" si="835"/>
        <v>0</v>
      </c>
      <c r="SUX88" s="93">
        <f t="shared" si="835"/>
        <v>0</v>
      </c>
      <c r="SUY88" s="93">
        <f t="shared" si="835"/>
        <v>0</v>
      </c>
      <c r="SUZ88" s="93">
        <f t="shared" si="835"/>
        <v>0</v>
      </c>
      <c r="SVA88" s="93">
        <f t="shared" si="835"/>
        <v>0</v>
      </c>
      <c r="SVB88" s="93">
        <f t="shared" si="835"/>
        <v>0</v>
      </c>
      <c r="SVC88" s="93">
        <f t="shared" si="835"/>
        <v>0</v>
      </c>
      <c r="SVD88" s="93">
        <f t="shared" si="835"/>
        <v>0</v>
      </c>
      <c r="SVE88" s="93">
        <f t="shared" si="835"/>
        <v>0</v>
      </c>
      <c r="SVF88" s="93">
        <f t="shared" si="835"/>
        <v>0</v>
      </c>
      <c r="SVG88" s="93">
        <f t="shared" si="835"/>
        <v>0</v>
      </c>
      <c r="SVH88" s="93">
        <f t="shared" si="835"/>
        <v>0</v>
      </c>
      <c r="SVI88" s="93">
        <f t="shared" si="835"/>
        <v>0</v>
      </c>
      <c r="SVJ88" s="93">
        <f t="shared" si="835"/>
        <v>0</v>
      </c>
      <c r="SVK88" s="93">
        <f t="shared" si="835"/>
        <v>0</v>
      </c>
      <c r="SVL88" s="93">
        <f t="shared" si="835"/>
        <v>0</v>
      </c>
      <c r="SVM88" s="93">
        <f t="shared" si="835"/>
        <v>0</v>
      </c>
      <c r="SVN88" s="93">
        <f t="shared" si="835"/>
        <v>0</v>
      </c>
      <c r="SVO88" s="93">
        <f t="shared" si="835"/>
        <v>0</v>
      </c>
      <c r="SVP88" s="93">
        <f t="shared" si="835"/>
        <v>0</v>
      </c>
      <c r="SVQ88" s="93">
        <f t="shared" si="835"/>
        <v>0</v>
      </c>
      <c r="SVR88" s="93">
        <f t="shared" si="835"/>
        <v>0</v>
      </c>
      <c r="SVS88" s="93">
        <f t="shared" si="835"/>
        <v>0</v>
      </c>
      <c r="SVT88" s="93">
        <f t="shared" si="835"/>
        <v>0</v>
      </c>
      <c r="SVU88" s="93">
        <f t="shared" si="835"/>
        <v>0</v>
      </c>
      <c r="SVV88" s="93">
        <f t="shared" si="835"/>
        <v>0</v>
      </c>
      <c r="SVW88" s="93">
        <f t="shared" si="835"/>
        <v>0</v>
      </c>
      <c r="SVX88" s="93">
        <f t="shared" si="835"/>
        <v>0</v>
      </c>
      <c r="SVY88" s="93">
        <f t="shared" si="835"/>
        <v>0</v>
      </c>
      <c r="SVZ88" s="93">
        <f t="shared" si="835"/>
        <v>0</v>
      </c>
      <c r="SWA88" s="93">
        <f t="shared" si="835"/>
        <v>0</v>
      </c>
      <c r="SWB88" s="93">
        <f t="shared" si="835"/>
        <v>0</v>
      </c>
      <c r="SWC88" s="93">
        <f t="shared" si="835"/>
        <v>0</v>
      </c>
      <c r="SWD88" s="93">
        <f t="shared" si="835"/>
        <v>0</v>
      </c>
      <c r="SWE88" s="93">
        <f t="shared" si="835"/>
        <v>0</v>
      </c>
      <c r="SWF88" s="93">
        <f t="shared" si="835"/>
        <v>0</v>
      </c>
      <c r="SWG88" s="93">
        <f t="shared" si="835"/>
        <v>0</v>
      </c>
      <c r="SWH88" s="93">
        <f t="shared" si="835"/>
        <v>0</v>
      </c>
      <c r="SWI88" s="93">
        <f t="shared" si="835"/>
        <v>0</v>
      </c>
      <c r="SWJ88" s="93">
        <f t="shared" si="835"/>
        <v>0</v>
      </c>
      <c r="SWK88" s="93">
        <f t="shared" si="835"/>
        <v>0</v>
      </c>
      <c r="SWL88" s="93">
        <f t="shared" si="835"/>
        <v>0</v>
      </c>
      <c r="SWM88" s="93">
        <f t="shared" si="835"/>
        <v>0</v>
      </c>
      <c r="SWN88" s="93">
        <f t="shared" si="835"/>
        <v>0</v>
      </c>
      <c r="SWO88" s="93">
        <f t="shared" si="835"/>
        <v>0</v>
      </c>
      <c r="SWP88" s="93">
        <f t="shared" si="835"/>
        <v>0</v>
      </c>
      <c r="SWQ88" s="93">
        <f t="shared" si="835"/>
        <v>0</v>
      </c>
      <c r="SWR88" s="93">
        <f t="shared" si="835"/>
        <v>0</v>
      </c>
      <c r="SWS88" s="93">
        <f t="shared" si="835"/>
        <v>0</v>
      </c>
      <c r="SWT88" s="93">
        <f t="shared" ref="SWT88:SZE88" si="836">SWN56-SWH56</f>
        <v>0</v>
      </c>
      <c r="SWU88" s="93">
        <f t="shared" si="836"/>
        <v>0</v>
      </c>
      <c r="SWV88" s="93">
        <f t="shared" si="836"/>
        <v>0</v>
      </c>
      <c r="SWW88" s="93">
        <f t="shared" si="836"/>
        <v>0</v>
      </c>
      <c r="SWX88" s="93">
        <f t="shared" si="836"/>
        <v>0</v>
      </c>
      <c r="SWY88" s="93">
        <f t="shared" si="836"/>
        <v>0</v>
      </c>
      <c r="SWZ88" s="93">
        <f t="shared" si="836"/>
        <v>0</v>
      </c>
      <c r="SXA88" s="93">
        <f t="shared" si="836"/>
        <v>0</v>
      </c>
      <c r="SXB88" s="93">
        <f t="shared" si="836"/>
        <v>0</v>
      </c>
      <c r="SXC88" s="93">
        <f t="shared" si="836"/>
        <v>0</v>
      </c>
      <c r="SXD88" s="93">
        <f t="shared" si="836"/>
        <v>0</v>
      </c>
      <c r="SXE88" s="93">
        <f t="shared" si="836"/>
        <v>0</v>
      </c>
      <c r="SXF88" s="93">
        <f t="shared" si="836"/>
        <v>0</v>
      </c>
      <c r="SXG88" s="93">
        <f t="shared" si="836"/>
        <v>0</v>
      </c>
      <c r="SXH88" s="93">
        <f t="shared" si="836"/>
        <v>0</v>
      </c>
      <c r="SXI88" s="93">
        <f t="shared" si="836"/>
        <v>0</v>
      </c>
      <c r="SXJ88" s="93">
        <f t="shared" si="836"/>
        <v>0</v>
      </c>
      <c r="SXK88" s="93">
        <f t="shared" si="836"/>
        <v>0</v>
      </c>
      <c r="SXL88" s="93">
        <f t="shared" si="836"/>
        <v>0</v>
      </c>
      <c r="SXM88" s="93">
        <f t="shared" si="836"/>
        <v>0</v>
      </c>
      <c r="SXN88" s="93">
        <f t="shared" si="836"/>
        <v>0</v>
      </c>
      <c r="SXO88" s="93">
        <f t="shared" si="836"/>
        <v>0</v>
      </c>
      <c r="SXP88" s="93">
        <f t="shared" si="836"/>
        <v>0</v>
      </c>
      <c r="SXQ88" s="93">
        <f t="shared" si="836"/>
        <v>0</v>
      </c>
      <c r="SXR88" s="93">
        <f t="shared" si="836"/>
        <v>0</v>
      </c>
      <c r="SXS88" s="93">
        <f t="shared" si="836"/>
        <v>0</v>
      </c>
      <c r="SXT88" s="93">
        <f t="shared" si="836"/>
        <v>0</v>
      </c>
      <c r="SXU88" s="93">
        <f t="shared" si="836"/>
        <v>0</v>
      </c>
      <c r="SXV88" s="93">
        <f t="shared" si="836"/>
        <v>0</v>
      </c>
      <c r="SXW88" s="93">
        <f t="shared" si="836"/>
        <v>0</v>
      </c>
      <c r="SXX88" s="93">
        <f t="shared" si="836"/>
        <v>0</v>
      </c>
      <c r="SXY88" s="93">
        <f t="shared" si="836"/>
        <v>0</v>
      </c>
      <c r="SXZ88" s="93">
        <f t="shared" si="836"/>
        <v>0</v>
      </c>
      <c r="SYA88" s="93">
        <f t="shared" si="836"/>
        <v>0</v>
      </c>
      <c r="SYB88" s="93">
        <f t="shared" si="836"/>
        <v>0</v>
      </c>
      <c r="SYC88" s="93">
        <f t="shared" si="836"/>
        <v>0</v>
      </c>
      <c r="SYD88" s="93">
        <f t="shared" si="836"/>
        <v>0</v>
      </c>
      <c r="SYE88" s="93">
        <f t="shared" si="836"/>
        <v>0</v>
      </c>
      <c r="SYF88" s="93">
        <f t="shared" si="836"/>
        <v>0</v>
      </c>
      <c r="SYG88" s="93">
        <f t="shared" si="836"/>
        <v>0</v>
      </c>
      <c r="SYH88" s="93">
        <f t="shared" si="836"/>
        <v>0</v>
      </c>
      <c r="SYI88" s="93">
        <f t="shared" si="836"/>
        <v>0</v>
      </c>
      <c r="SYJ88" s="93">
        <f t="shared" si="836"/>
        <v>0</v>
      </c>
      <c r="SYK88" s="93">
        <f t="shared" si="836"/>
        <v>0</v>
      </c>
      <c r="SYL88" s="93">
        <f t="shared" si="836"/>
        <v>0</v>
      </c>
      <c r="SYM88" s="93">
        <f t="shared" si="836"/>
        <v>0</v>
      </c>
      <c r="SYN88" s="93">
        <f t="shared" si="836"/>
        <v>0</v>
      </c>
      <c r="SYO88" s="93">
        <f t="shared" si="836"/>
        <v>0</v>
      </c>
      <c r="SYP88" s="93">
        <f t="shared" si="836"/>
        <v>0</v>
      </c>
      <c r="SYQ88" s="93">
        <f t="shared" si="836"/>
        <v>0</v>
      </c>
      <c r="SYR88" s="93">
        <f t="shared" si="836"/>
        <v>0</v>
      </c>
      <c r="SYS88" s="93">
        <f t="shared" si="836"/>
        <v>0</v>
      </c>
      <c r="SYT88" s="93">
        <f t="shared" si="836"/>
        <v>0</v>
      </c>
      <c r="SYU88" s="93">
        <f t="shared" si="836"/>
        <v>0</v>
      </c>
      <c r="SYV88" s="93">
        <f t="shared" si="836"/>
        <v>0</v>
      </c>
      <c r="SYW88" s="93">
        <f t="shared" si="836"/>
        <v>0</v>
      </c>
      <c r="SYX88" s="93">
        <f t="shared" si="836"/>
        <v>0</v>
      </c>
      <c r="SYY88" s="93">
        <f t="shared" si="836"/>
        <v>0</v>
      </c>
      <c r="SYZ88" s="93">
        <f t="shared" si="836"/>
        <v>0</v>
      </c>
      <c r="SZA88" s="93">
        <f t="shared" si="836"/>
        <v>0</v>
      </c>
      <c r="SZB88" s="93">
        <f t="shared" si="836"/>
        <v>0</v>
      </c>
      <c r="SZC88" s="93">
        <f t="shared" si="836"/>
        <v>0</v>
      </c>
      <c r="SZD88" s="93">
        <f t="shared" si="836"/>
        <v>0</v>
      </c>
      <c r="SZE88" s="93">
        <f t="shared" si="836"/>
        <v>0</v>
      </c>
      <c r="SZF88" s="93">
        <f t="shared" ref="SZF88:TBQ88" si="837">SYZ56-SYT56</f>
        <v>0</v>
      </c>
      <c r="SZG88" s="93">
        <f t="shared" si="837"/>
        <v>0</v>
      </c>
      <c r="SZH88" s="93">
        <f t="shared" si="837"/>
        <v>0</v>
      </c>
      <c r="SZI88" s="93">
        <f t="shared" si="837"/>
        <v>0</v>
      </c>
      <c r="SZJ88" s="93">
        <f t="shared" si="837"/>
        <v>0</v>
      </c>
      <c r="SZK88" s="93">
        <f t="shared" si="837"/>
        <v>0</v>
      </c>
      <c r="SZL88" s="93">
        <f t="shared" si="837"/>
        <v>0</v>
      </c>
      <c r="SZM88" s="93">
        <f t="shared" si="837"/>
        <v>0</v>
      </c>
      <c r="SZN88" s="93">
        <f t="shared" si="837"/>
        <v>0</v>
      </c>
      <c r="SZO88" s="93">
        <f t="shared" si="837"/>
        <v>0</v>
      </c>
      <c r="SZP88" s="93">
        <f t="shared" si="837"/>
        <v>0</v>
      </c>
      <c r="SZQ88" s="93">
        <f t="shared" si="837"/>
        <v>0</v>
      </c>
      <c r="SZR88" s="93">
        <f t="shared" si="837"/>
        <v>0</v>
      </c>
      <c r="SZS88" s="93">
        <f t="shared" si="837"/>
        <v>0</v>
      </c>
      <c r="SZT88" s="93">
        <f t="shared" si="837"/>
        <v>0</v>
      </c>
      <c r="SZU88" s="93">
        <f t="shared" si="837"/>
        <v>0</v>
      </c>
      <c r="SZV88" s="93">
        <f t="shared" si="837"/>
        <v>0</v>
      </c>
      <c r="SZW88" s="93">
        <f t="shared" si="837"/>
        <v>0</v>
      </c>
      <c r="SZX88" s="93">
        <f t="shared" si="837"/>
        <v>0</v>
      </c>
      <c r="SZY88" s="93">
        <f t="shared" si="837"/>
        <v>0</v>
      </c>
      <c r="SZZ88" s="93">
        <f t="shared" si="837"/>
        <v>0</v>
      </c>
      <c r="TAA88" s="93">
        <f t="shared" si="837"/>
        <v>0</v>
      </c>
      <c r="TAB88" s="93">
        <f t="shared" si="837"/>
        <v>0</v>
      </c>
      <c r="TAC88" s="93">
        <f t="shared" si="837"/>
        <v>0</v>
      </c>
      <c r="TAD88" s="93">
        <f t="shared" si="837"/>
        <v>0</v>
      </c>
      <c r="TAE88" s="93">
        <f t="shared" si="837"/>
        <v>0</v>
      </c>
      <c r="TAF88" s="93">
        <f t="shared" si="837"/>
        <v>0</v>
      </c>
      <c r="TAG88" s="93">
        <f t="shared" si="837"/>
        <v>0</v>
      </c>
      <c r="TAH88" s="93">
        <f t="shared" si="837"/>
        <v>0</v>
      </c>
      <c r="TAI88" s="93">
        <f t="shared" si="837"/>
        <v>0</v>
      </c>
      <c r="TAJ88" s="93">
        <f t="shared" si="837"/>
        <v>0</v>
      </c>
      <c r="TAK88" s="93">
        <f t="shared" si="837"/>
        <v>0</v>
      </c>
      <c r="TAL88" s="93">
        <f t="shared" si="837"/>
        <v>0</v>
      </c>
      <c r="TAM88" s="93">
        <f t="shared" si="837"/>
        <v>0</v>
      </c>
      <c r="TAN88" s="93">
        <f t="shared" si="837"/>
        <v>0</v>
      </c>
      <c r="TAO88" s="93">
        <f t="shared" si="837"/>
        <v>0</v>
      </c>
      <c r="TAP88" s="93">
        <f t="shared" si="837"/>
        <v>0</v>
      </c>
      <c r="TAQ88" s="93">
        <f t="shared" si="837"/>
        <v>0</v>
      </c>
      <c r="TAR88" s="93">
        <f t="shared" si="837"/>
        <v>0</v>
      </c>
      <c r="TAS88" s="93">
        <f t="shared" si="837"/>
        <v>0</v>
      </c>
      <c r="TAT88" s="93">
        <f t="shared" si="837"/>
        <v>0</v>
      </c>
      <c r="TAU88" s="93">
        <f t="shared" si="837"/>
        <v>0</v>
      </c>
      <c r="TAV88" s="93">
        <f t="shared" si="837"/>
        <v>0</v>
      </c>
      <c r="TAW88" s="93">
        <f t="shared" si="837"/>
        <v>0</v>
      </c>
      <c r="TAX88" s="93">
        <f t="shared" si="837"/>
        <v>0</v>
      </c>
      <c r="TAY88" s="93">
        <f t="shared" si="837"/>
        <v>0</v>
      </c>
      <c r="TAZ88" s="93">
        <f t="shared" si="837"/>
        <v>0</v>
      </c>
      <c r="TBA88" s="93">
        <f t="shared" si="837"/>
        <v>0</v>
      </c>
      <c r="TBB88" s="93">
        <f t="shared" si="837"/>
        <v>0</v>
      </c>
      <c r="TBC88" s="93">
        <f t="shared" si="837"/>
        <v>0</v>
      </c>
      <c r="TBD88" s="93">
        <f t="shared" si="837"/>
        <v>0</v>
      </c>
      <c r="TBE88" s="93">
        <f t="shared" si="837"/>
        <v>0</v>
      </c>
      <c r="TBF88" s="93">
        <f t="shared" si="837"/>
        <v>0</v>
      </c>
      <c r="TBG88" s="93">
        <f t="shared" si="837"/>
        <v>0</v>
      </c>
      <c r="TBH88" s="93">
        <f t="shared" si="837"/>
        <v>0</v>
      </c>
      <c r="TBI88" s="93">
        <f t="shared" si="837"/>
        <v>0</v>
      </c>
      <c r="TBJ88" s="93">
        <f t="shared" si="837"/>
        <v>0</v>
      </c>
      <c r="TBK88" s="93">
        <f t="shared" si="837"/>
        <v>0</v>
      </c>
      <c r="TBL88" s="93">
        <f t="shared" si="837"/>
        <v>0</v>
      </c>
      <c r="TBM88" s="93">
        <f t="shared" si="837"/>
        <v>0</v>
      </c>
      <c r="TBN88" s="93">
        <f t="shared" si="837"/>
        <v>0</v>
      </c>
      <c r="TBO88" s="93">
        <f t="shared" si="837"/>
        <v>0</v>
      </c>
      <c r="TBP88" s="93">
        <f t="shared" si="837"/>
        <v>0</v>
      </c>
      <c r="TBQ88" s="93">
        <f t="shared" si="837"/>
        <v>0</v>
      </c>
      <c r="TBR88" s="93">
        <f t="shared" ref="TBR88:TEC88" si="838">TBL56-TBF56</f>
        <v>0</v>
      </c>
      <c r="TBS88" s="93">
        <f t="shared" si="838"/>
        <v>0</v>
      </c>
      <c r="TBT88" s="93">
        <f t="shared" si="838"/>
        <v>0</v>
      </c>
      <c r="TBU88" s="93">
        <f t="shared" si="838"/>
        <v>0</v>
      </c>
      <c r="TBV88" s="93">
        <f t="shared" si="838"/>
        <v>0</v>
      </c>
      <c r="TBW88" s="93">
        <f t="shared" si="838"/>
        <v>0</v>
      </c>
      <c r="TBX88" s="93">
        <f t="shared" si="838"/>
        <v>0</v>
      </c>
      <c r="TBY88" s="93">
        <f t="shared" si="838"/>
        <v>0</v>
      </c>
      <c r="TBZ88" s="93">
        <f t="shared" si="838"/>
        <v>0</v>
      </c>
      <c r="TCA88" s="93">
        <f t="shared" si="838"/>
        <v>0</v>
      </c>
      <c r="TCB88" s="93">
        <f t="shared" si="838"/>
        <v>0</v>
      </c>
      <c r="TCC88" s="93">
        <f t="shared" si="838"/>
        <v>0</v>
      </c>
      <c r="TCD88" s="93">
        <f t="shared" si="838"/>
        <v>0</v>
      </c>
      <c r="TCE88" s="93">
        <f t="shared" si="838"/>
        <v>0</v>
      </c>
      <c r="TCF88" s="93">
        <f t="shared" si="838"/>
        <v>0</v>
      </c>
      <c r="TCG88" s="93">
        <f t="shared" si="838"/>
        <v>0</v>
      </c>
      <c r="TCH88" s="93">
        <f t="shared" si="838"/>
        <v>0</v>
      </c>
      <c r="TCI88" s="93">
        <f t="shared" si="838"/>
        <v>0</v>
      </c>
      <c r="TCJ88" s="93">
        <f t="shared" si="838"/>
        <v>0</v>
      </c>
      <c r="TCK88" s="93">
        <f t="shared" si="838"/>
        <v>0</v>
      </c>
      <c r="TCL88" s="93">
        <f t="shared" si="838"/>
        <v>0</v>
      </c>
      <c r="TCM88" s="93">
        <f t="shared" si="838"/>
        <v>0</v>
      </c>
      <c r="TCN88" s="93">
        <f t="shared" si="838"/>
        <v>0</v>
      </c>
      <c r="TCO88" s="93">
        <f t="shared" si="838"/>
        <v>0</v>
      </c>
      <c r="TCP88" s="93">
        <f t="shared" si="838"/>
        <v>0</v>
      </c>
      <c r="TCQ88" s="93">
        <f t="shared" si="838"/>
        <v>0</v>
      </c>
      <c r="TCR88" s="93">
        <f t="shared" si="838"/>
        <v>0</v>
      </c>
      <c r="TCS88" s="93">
        <f t="shared" si="838"/>
        <v>0</v>
      </c>
      <c r="TCT88" s="93">
        <f t="shared" si="838"/>
        <v>0</v>
      </c>
      <c r="TCU88" s="93">
        <f t="shared" si="838"/>
        <v>0</v>
      </c>
      <c r="TCV88" s="93">
        <f t="shared" si="838"/>
        <v>0</v>
      </c>
      <c r="TCW88" s="93">
        <f t="shared" si="838"/>
        <v>0</v>
      </c>
      <c r="TCX88" s="93">
        <f t="shared" si="838"/>
        <v>0</v>
      </c>
      <c r="TCY88" s="93">
        <f t="shared" si="838"/>
        <v>0</v>
      </c>
      <c r="TCZ88" s="93">
        <f t="shared" si="838"/>
        <v>0</v>
      </c>
      <c r="TDA88" s="93">
        <f t="shared" si="838"/>
        <v>0</v>
      </c>
      <c r="TDB88" s="93">
        <f t="shared" si="838"/>
        <v>0</v>
      </c>
      <c r="TDC88" s="93">
        <f t="shared" si="838"/>
        <v>0</v>
      </c>
      <c r="TDD88" s="93">
        <f t="shared" si="838"/>
        <v>0</v>
      </c>
      <c r="TDE88" s="93">
        <f t="shared" si="838"/>
        <v>0</v>
      </c>
      <c r="TDF88" s="93">
        <f t="shared" si="838"/>
        <v>0</v>
      </c>
      <c r="TDG88" s="93">
        <f t="shared" si="838"/>
        <v>0</v>
      </c>
      <c r="TDH88" s="93">
        <f t="shared" si="838"/>
        <v>0</v>
      </c>
      <c r="TDI88" s="93">
        <f t="shared" si="838"/>
        <v>0</v>
      </c>
      <c r="TDJ88" s="93">
        <f t="shared" si="838"/>
        <v>0</v>
      </c>
      <c r="TDK88" s="93">
        <f t="shared" si="838"/>
        <v>0</v>
      </c>
      <c r="TDL88" s="93">
        <f t="shared" si="838"/>
        <v>0</v>
      </c>
      <c r="TDM88" s="93">
        <f t="shared" si="838"/>
        <v>0</v>
      </c>
      <c r="TDN88" s="93">
        <f t="shared" si="838"/>
        <v>0</v>
      </c>
      <c r="TDO88" s="93">
        <f t="shared" si="838"/>
        <v>0</v>
      </c>
      <c r="TDP88" s="93">
        <f t="shared" si="838"/>
        <v>0</v>
      </c>
      <c r="TDQ88" s="93">
        <f t="shared" si="838"/>
        <v>0</v>
      </c>
      <c r="TDR88" s="93">
        <f t="shared" si="838"/>
        <v>0</v>
      </c>
      <c r="TDS88" s="93">
        <f t="shared" si="838"/>
        <v>0</v>
      </c>
      <c r="TDT88" s="93">
        <f t="shared" si="838"/>
        <v>0</v>
      </c>
      <c r="TDU88" s="93">
        <f t="shared" si="838"/>
        <v>0</v>
      </c>
      <c r="TDV88" s="93">
        <f t="shared" si="838"/>
        <v>0</v>
      </c>
      <c r="TDW88" s="93">
        <f t="shared" si="838"/>
        <v>0</v>
      </c>
      <c r="TDX88" s="93">
        <f t="shared" si="838"/>
        <v>0</v>
      </c>
      <c r="TDY88" s="93">
        <f t="shared" si="838"/>
        <v>0</v>
      </c>
      <c r="TDZ88" s="93">
        <f t="shared" si="838"/>
        <v>0</v>
      </c>
      <c r="TEA88" s="93">
        <f t="shared" si="838"/>
        <v>0</v>
      </c>
      <c r="TEB88" s="93">
        <f t="shared" si="838"/>
        <v>0</v>
      </c>
      <c r="TEC88" s="93">
        <f t="shared" si="838"/>
        <v>0</v>
      </c>
      <c r="TED88" s="93">
        <f t="shared" ref="TED88:TGO88" si="839">TDX56-TDR56</f>
        <v>0</v>
      </c>
      <c r="TEE88" s="93">
        <f t="shared" si="839"/>
        <v>0</v>
      </c>
      <c r="TEF88" s="93">
        <f t="shared" si="839"/>
        <v>0</v>
      </c>
      <c r="TEG88" s="93">
        <f t="shared" si="839"/>
        <v>0</v>
      </c>
      <c r="TEH88" s="93">
        <f t="shared" si="839"/>
        <v>0</v>
      </c>
      <c r="TEI88" s="93">
        <f t="shared" si="839"/>
        <v>0</v>
      </c>
      <c r="TEJ88" s="93">
        <f t="shared" si="839"/>
        <v>0</v>
      </c>
      <c r="TEK88" s="93">
        <f t="shared" si="839"/>
        <v>0</v>
      </c>
      <c r="TEL88" s="93">
        <f t="shared" si="839"/>
        <v>0</v>
      </c>
      <c r="TEM88" s="93">
        <f t="shared" si="839"/>
        <v>0</v>
      </c>
      <c r="TEN88" s="93">
        <f t="shared" si="839"/>
        <v>0</v>
      </c>
      <c r="TEO88" s="93">
        <f t="shared" si="839"/>
        <v>0</v>
      </c>
      <c r="TEP88" s="93">
        <f t="shared" si="839"/>
        <v>0</v>
      </c>
      <c r="TEQ88" s="93">
        <f t="shared" si="839"/>
        <v>0</v>
      </c>
      <c r="TER88" s="93">
        <f t="shared" si="839"/>
        <v>0</v>
      </c>
      <c r="TES88" s="93">
        <f t="shared" si="839"/>
        <v>0</v>
      </c>
      <c r="TET88" s="93">
        <f t="shared" si="839"/>
        <v>0</v>
      </c>
      <c r="TEU88" s="93">
        <f t="shared" si="839"/>
        <v>0</v>
      </c>
      <c r="TEV88" s="93">
        <f t="shared" si="839"/>
        <v>0</v>
      </c>
      <c r="TEW88" s="93">
        <f t="shared" si="839"/>
        <v>0</v>
      </c>
      <c r="TEX88" s="93">
        <f t="shared" si="839"/>
        <v>0</v>
      </c>
      <c r="TEY88" s="93">
        <f t="shared" si="839"/>
        <v>0</v>
      </c>
      <c r="TEZ88" s="93">
        <f t="shared" si="839"/>
        <v>0</v>
      </c>
      <c r="TFA88" s="93">
        <f t="shared" si="839"/>
        <v>0</v>
      </c>
      <c r="TFB88" s="93">
        <f t="shared" si="839"/>
        <v>0</v>
      </c>
      <c r="TFC88" s="93">
        <f t="shared" si="839"/>
        <v>0</v>
      </c>
      <c r="TFD88" s="93">
        <f t="shared" si="839"/>
        <v>0</v>
      </c>
      <c r="TFE88" s="93">
        <f t="shared" si="839"/>
        <v>0</v>
      </c>
      <c r="TFF88" s="93">
        <f t="shared" si="839"/>
        <v>0</v>
      </c>
      <c r="TFG88" s="93">
        <f t="shared" si="839"/>
        <v>0</v>
      </c>
      <c r="TFH88" s="93">
        <f t="shared" si="839"/>
        <v>0</v>
      </c>
      <c r="TFI88" s="93">
        <f t="shared" si="839"/>
        <v>0</v>
      </c>
      <c r="TFJ88" s="93">
        <f t="shared" si="839"/>
        <v>0</v>
      </c>
      <c r="TFK88" s="93">
        <f t="shared" si="839"/>
        <v>0</v>
      </c>
      <c r="TFL88" s="93">
        <f t="shared" si="839"/>
        <v>0</v>
      </c>
      <c r="TFM88" s="93">
        <f t="shared" si="839"/>
        <v>0</v>
      </c>
      <c r="TFN88" s="93">
        <f t="shared" si="839"/>
        <v>0</v>
      </c>
      <c r="TFO88" s="93">
        <f t="shared" si="839"/>
        <v>0</v>
      </c>
      <c r="TFP88" s="93">
        <f t="shared" si="839"/>
        <v>0</v>
      </c>
      <c r="TFQ88" s="93">
        <f t="shared" si="839"/>
        <v>0</v>
      </c>
      <c r="TFR88" s="93">
        <f t="shared" si="839"/>
        <v>0</v>
      </c>
      <c r="TFS88" s="93">
        <f t="shared" si="839"/>
        <v>0</v>
      </c>
      <c r="TFT88" s="93">
        <f t="shared" si="839"/>
        <v>0</v>
      </c>
      <c r="TFU88" s="93">
        <f t="shared" si="839"/>
        <v>0</v>
      </c>
      <c r="TFV88" s="93">
        <f t="shared" si="839"/>
        <v>0</v>
      </c>
      <c r="TFW88" s="93">
        <f t="shared" si="839"/>
        <v>0</v>
      </c>
      <c r="TFX88" s="93">
        <f t="shared" si="839"/>
        <v>0</v>
      </c>
      <c r="TFY88" s="93">
        <f t="shared" si="839"/>
        <v>0</v>
      </c>
      <c r="TFZ88" s="93">
        <f t="shared" si="839"/>
        <v>0</v>
      </c>
      <c r="TGA88" s="93">
        <f t="shared" si="839"/>
        <v>0</v>
      </c>
      <c r="TGB88" s="93">
        <f t="shared" si="839"/>
        <v>0</v>
      </c>
      <c r="TGC88" s="93">
        <f t="shared" si="839"/>
        <v>0</v>
      </c>
      <c r="TGD88" s="93">
        <f t="shared" si="839"/>
        <v>0</v>
      </c>
      <c r="TGE88" s="93">
        <f t="shared" si="839"/>
        <v>0</v>
      </c>
      <c r="TGF88" s="93">
        <f t="shared" si="839"/>
        <v>0</v>
      </c>
      <c r="TGG88" s="93">
        <f t="shared" si="839"/>
        <v>0</v>
      </c>
      <c r="TGH88" s="93">
        <f t="shared" si="839"/>
        <v>0</v>
      </c>
      <c r="TGI88" s="93">
        <f t="shared" si="839"/>
        <v>0</v>
      </c>
      <c r="TGJ88" s="93">
        <f t="shared" si="839"/>
        <v>0</v>
      </c>
      <c r="TGK88" s="93">
        <f t="shared" si="839"/>
        <v>0</v>
      </c>
      <c r="TGL88" s="93">
        <f t="shared" si="839"/>
        <v>0</v>
      </c>
      <c r="TGM88" s="93">
        <f t="shared" si="839"/>
        <v>0</v>
      </c>
      <c r="TGN88" s="93">
        <f t="shared" si="839"/>
        <v>0</v>
      </c>
      <c r="TGO88" s="93">
        <f t="shared" si="839"/>
        <v>0</v>
      </c>
      <c r="TGP88" s="93">
        <f t="shared" ref="TGP88:TJA88" si="840">TGJ56-TGD56</f>
        <v>0</v>
      </c>
      <c r="TGQ88" s="93">
        <f t="shared" si="840"/>
        <v>0</v>
      </c>
      <c r="TGR88" s="93">
        <f t="shared" si="840"/>
        <v>0</v>
      </c>
      <c r="TGS88" s="93">
        <f t="shared" si="840"/>
        <v>0</v>
      </c>
      <c r="TGT88" s="93">
        <f t="shared" si="840"/>
        <v>0</v>
      </c>
      <c r="TGU88" s="93">
        <f t="shared" si="840"/>
        <v>0</v>
      </c>
      <c r="TGV88" s="93">
        <f t="shared" si="840"/>
        <v>0</v>
      </c>
      <c r="TGW88" s="93">
        <f t="shared" si="840"/>
        <v>0</v>
      </c>
      <c r="TGX88" s="93">
        <f t="shared" si="840"/>
        <v>0</v>
      </c>
      <c r="TGY88" s="93">
        <f t="shared" si="840"/>
        <v>0</v>
      </c>
      <c r="TGZ88" s="93">
        <f t="shared" si="840"/>
        <v>0</v>
      </c>
      <c r="THA88" s="93">
        <f t="shared" si="840"/>
        <v>0</v>
      </c>
      <c r="THB88" s="93">
        <f t="shared" si="840"/>
        <v>0</v>
      </c>
      <c r="THC88" s="93">
        <f t="shared" si="840"/>
        <v>0</v>
      </c>
      <c r="THD88" s="93">
        <f t="shared" si="840"/>
        <v>0</v>
      </c>
      <c r="THE88" s="93">
        <f t="shared" si="840"/>
        <v>0</v>
      </c>
      <c r="THF88" s="93">
        <f t="shared" si="840"/>
        <v>0</v>
      </c>
      <c r="THG88" s="93">
        <f t="shared" si="840"/>
        <v>0</v>
      </c>
      <c r="THH88" s="93">
        <f t="shared" si="840"/>
        <v>0</v>
      </c>
      <c r="THI88" s="93">
        <f t="shared" si="840"/>
        <v>0</v>
      </c>
      <c r="THJ88" s="93">
        <f t="shared" si="840"/>
        <v>0</v>
      </c>
      <c r="THK88" s="93">
        <f t="shared" si="840"/>
        <v>0</v>
      </c>
      <c r="THL88" s="93">
        <f t="shared" si="840"/>
        <v>0</v>
      </c>
      <c r="THM88" s="93">
        <f t="shared" si="840"/>
        <v>0</v>
      </c>
      <c r="THN88" s="93">
        <f t="shared" si="840"/>
        <v>0</v>
      </c>
      <c r="THO88" s="93">
        <f t="shared" si="840"/>
        <v>0</v>
      </c>
      <c r="THP88" s="93">
        <f t="shared" si="840"/>
        <v>0</v>
      </c>
      <c r="THQ88" s="93">
        <f t="shared" si="840"/>
        <v>0</v>
      </c>
      <c r="THR88" s="93">
        <f t="shared" si="840"/>
        <v>0</v>
      </c>
      <c r="THS88" s="93">
        <f t="shared" si="840"/>
        <v>0</v>
      </c>
      <c r="THT88" s="93">
        <f t="shared" si="840"/>
        <v>0</v>
      </c>
      <c r="THU88" s="93">
        <f t="shared" si="840"/>
        <v>0</v>
      </c>
      <c r="THV88" s="93">
        <f t="shared" si="840"/>
        <v>0</v>
      </c>
      <c r="THW88" s="93">
        <f t="shared" si="840"/>
        <v>0</v>
      </c>
      <c r="THX88" s="93">
        <f t="shared" si="840"/>
        <v>0</v>
      </c>
      <c r="THY88" s="93">
        <f t="shared" si="840"/>
        <v>0</v>
      </c>
      <c r="THZ88" s="93">
        <f t="shared" si="840"/>
        <v>0</v>
      </c>
      <c r="TIA88" s="93">
        <f t="shared" si="840"/>
        <v>0</v>
      </c>
      <c r="TIB88" s="93">
        <f t="shared" si="840"/>
        <v>0</v>
      </c>
      <c r="TIC88" s="93">
        <f t="shared" si="840"/>
        <v>0</v>
      </c>
      <c r="TID88" s="93">
        <f t="shared" si="840"/>
        <v>0</v>
      </c>
      <c r="TIE88" s="93">
        <f t="shared" si="840"/>
        <v>0</v>
      </c>
      <c r="TIF88" s="93">
        <f t="shared" si="840"/>
        <v>0</v>
      </c>
      <c r="TIG88" s="93">
        <f t="shared" si="840"/>
        <v>0</v>
      </c>
      <c r="TIH88" s="93">
        <f t="shared" si="840"/>
        <v>0</v>
      </c>
      <c r="TII88" s="93">
        <f t="shared" si="840"/>
        <v>0</v>
      </c>
      <c r="TIJ88" s="93">
        <f t="shared" si="840"/>
        <v>0</v>
      </c>
      <c r="TIK88" s="93">
        <f t="shared" si="840"/>
        <v>0</v>
      </c>
      <c r="TIL88" s="93">
        <f t="shared" si="840"/>
        <v>0</v>
      </c>
      <c r="TIM88" s="93">
        <f t="shared" si="840"/>
        <v>0</v>
      </c>
      <c r="TIN88" s="93">
        <f t="shared" si="840"/>
        <v>0</v>
      </c>
      <c r="TIO88" s="93">
        <f t="shared" si="840"/>
        <v>0</v>
      </c>
      <c r="TIP88" s="93">
        <f t="shared" si="840"/>
        <v>0</v>
      </c>
      <c r="TIQ88" s="93">
        <f t="shared" si="840"/>
        <v>0</v>
      </c>
      <c r="TIR88" s="93">
        <f t="shared" si="840"/>
        <v>0</v>
      </c>
      <c r="TIS88" s="93">
        <f t="shared" si="840"/>
        <v>0</v>
      </c>
      <c r="TIT88" s="93">
        <f t="shared" si="840"/>
        <v>0</v>
      </c>
      <c r="TIU88" s="93">
        <f t="shared" si="840"/>
        <v>0</v>
      </c>
      <c r="TIV88" s="93">
        <f t="shared" si="840"/>
        <v>0</v>
      </c>
      <c r="TIW88" s="93">
        <f t="shared" si="840"/>
        <v>0</v>
      </c>
      <c r="TIX88" s="93">
        <f t="shared" si="840"/>
        <v>0</v>
      </c>
      <c r="TIY88" s="93">
        <f t="shared" si="840"/>
        <v>0</v>
      </c>
      <c r="TIZ88" s="93">
        <f t="shared" si="840"/>
        <v>0</v>
      </c>
      <c r="TJA88" s="93">
        <f t="shared" si="840"/>
        <v>0</v>
      </c>
      <c r="TJB88" s="93">
        <f t="shared" ref="TJB88:TLM88" si="841">TIV56-TIP56</f>
        <v>0</v>
      </c>
      <c r="TJC88" s="93">
        <f t="shared" si="841"/>
        <v>0</v>
      </c>
      <c r="TJD88" s="93">
        <f t="shared" si="841"/>
        <v>0</v>
      </c>
      <c r="TJE88" s="93">
        <f t="shared" si="841"/>
        <v>0</v>
      </c>
      <c r="TJF88" s="93">
        <f t="shared" si="841"/>
        <v>0</v>
      </c>
      <c r="TJG88" s="93">
        <f t="shared" si="841"/>
        <v>0</v>
      </c>
      <c r="TJH88" s="93">
        <f t="shared" si="841"/>
        <v>0</v>
      </c>
      <c r="TJI88" s="93">
        <f t="shared" si="841"/>
        <v>0</v>
      </c>
      <c r="TJJ88" s="93">
        <f t="shared" si="841"/>
        <v>0</v>
      </c>
      <c r="TJK88" s="93">
        <f t="shared" si="841"/>
        <v>0</v>
      </c>
      <c r="TJL88" s="93">
        <f t="shared" si="841"/>
        <v>0</v>
      </c>
      <c r="TJM88" s="93">
        <f t="shared" si="841"/>
        <v>0</v>
      </c>
      <c r="TJN88" s="93">
        <f t="shared" si="841"/>
        <v>0</v>
      </c>
      <c r="TJO88" s="93">
        <f t="shared" si="841"/>
        <v>0</v>
      </c>
      <c r="TJP88" s="93">
        <f t="shared" si="841"/>
        <v>0</v>
      </c>
      <c r="TJQ88" s="93">
        <f t="shared" si="841"/>
        <v>0</v>
      </c>
      <c r="TJR88" s="93">
        <f t="shared" si="841"/>
        <v>0</v>
      </c>
      <c r="TJS88" s="93">
        <f t="shared" si="841"/>
        <v>0</v>
      </c>
      <c r="TJT88" s="93">
        <f t="shared" si="841"/>
        <v>0</v>
      </c>
      <c r="TJU88" s="93">
        <f t="shared" si="841"/>
        <v>0</v>
      </c>
      <c r="TJV88" s="93">
        <f t="shared" si="841"/>
        <v>0</v>
      </c>
      <c r="TJW88" s="93">
        <f t="shared" si="841"/>
        <v>0</v>
      </c>
      <c r="TJX88" s="93">
        <f t="shared" si="841"/>
        <v>0</v>
      </c>
      <c r="TJY88" s="93">
        <f t="shared" si="841"/>
        <v>0</v>
      </c>
      <c r="TJZ88" s="93">
        <f t="shared" si="841"/>
        <v>0</v>
      </c>
      <c r="TKA88" s="93">
        <f t="shared" si="841"/>
        <v>0</v>
      </c>
      <c r="TKB88" s="93">
        <f t="shared" si="841"/>
        <v>0</v>
      </c>
      <c r="TKC88" s="93">
        <f t="shared" si="841"/>
        <v>0</v>
      </c>
      <c r="TKD88" s="93">
        <f t="shared" si="841"/>
        <v>0</v>
      </c>
      <c r="TKE88" s="93">
        <f t="shared" si="841"/>
        <v>0</v>
      </c>
      <c r="TKF88" s="93">
        <f t="shared" si="841"/>
        <v>0</v>
      </c>
      <c r="TKG88" s="93">
        <f t="shared" si="841"/>
        <v>0</v>
      </c>
      <c r="TKH88" s="93">
        <f t="shared" si="841"/>
        <v>0</v>
      </c>
      <c r="TKI88" s="93">
        <f t="shared" si="841"/>
        <v>0</v>
      </c>
      <c r="TKJ88" s="93">
        <f t="shared" si="841"/>
        <v>0</v>
      </c>
      <c r="TKK88" s="93">
        <f t="shared" si="841"/>
        <v>0</v>
      </c>
      <c r="TKL88" s="93">
        <f t="shared" si="841"/>
        <v>0</v>
      </c>
      <c r="TKM88" s="93">
        <f t="shared" si="841"/>
        <v>0</v>
      </c>
      <c r="TKN88" s="93">
        <f t="shared" si="841"/>
        <v>0</v>
      </c>
      <c r="TKO88" s="93">
        <f t="shared" si="841"/>
        <v>0</v>
      </c>
      <c r="TKP88" s="93">
        <f t="shared" si="841"/>
        <v>0</v>
      </c>
      <c r="TKQ88" s="93">
        <f t="shared" si="841"/>
        <v>0</v>
      </c>
      <c r="TKR88" s="93">
        <f t="shared" si="841"/>
        <v>0</v>
      </c>
      <c r="TKS88" s="93">
        <f t="shared" si="841"/>
        <v>0</v>
      </c>
      <c r="TKT88" s="93">
        <f t="shared" si="841"/>
        <v>0</v>
      </c>
      <c r="TKU88" s="93">
        <f t="shared" si="841"/>
        <v>0</v>
      </c>
      <c r="TKV88" s="93">
        <f t="shared" si="841"/>
        <v>0</v>
      </c>
      <c r="TKW88" s="93">
        <f t="shared" si="841"/>
        <v>0</v>
      </c>
      <c r="TKX88" s="93">
        <f t="shared" si="841"/>
        <v>0</v>
      </c>
      <c r="TKY88" s="93">
        <f t="shared" si="841"/>
        <v>0</v>
      </c>
      <c r="TKZ88" s="93">
        <f t="shared" si="841"/>
        <v>0</v>
      </c>
      <c r="TLA88" s="93">
        <f t="shared" si="841"/>
        <v>0</v>
      </c>
      <c r="TLB88" s="93">
        <f t="shared" si="841"/>
        <v>0</v>
      </c>
      <c r="TLC88" s="93">
        <f t="shared" si="841"/>
        <v>0</v>
      </c>
      <c r="TLD88" s="93">
        <f t="shared" si="841"/>
        <v>0</v>
      </c>
      <c r="TLE88" s="93">
        <f t="shared" si="841"/>
        <v>0</v>
      </c>
      <c r="TLF88" s="93">
        <f t="shared" si="841"/>
        <v>0</v>
      </c>
      <c r="TLG88" s="93">
        <f t="shared" si="841"/>
        <v>0</v>
      </c>
      <c r="TLH88" s="93">
        <f t="shared" si="841"/>
        <v>0</v>
      </c>
      <c r="TLI88" s="93">
        <f t="shared" si="841"/>
        <v>0</v>
      </c>
      <c r="TLJ88" s="93">
        <f t="shared" si="841"/>
        <v>0</v>
      </c>
      <c r="TLK88" s="93">
        <f t="shared" si="841"/>
        <v>0</v>
      </c>
      <c r="TLL88" s="93">
        <f t="shared" si="841"/>
        <v>0</v>
      </c>
      <c r="TLM88" s="93">
        <f t="shared" si="841"/>
        <v>0</v>
      </c>
      <c r="TLN88" s="93">
        <f t="shared" ref="TLN88:TNY88" si="842">TLH56-TLB56</f>
        <v>0</v>
      </c>
      <c r="TLO88" s="93">
        <f t="shared" si="842"/>
        <v>0</v>
      </c>
      <c r="TLP88" s="93">
        <f t="shared" si="842"/>
        <v>0</v>
      </c>
      <c r="TLQ88" s="93">
        <f t="shared" si="842"/>
        <v>0</v>
      </c>
      <c r="TLR88" s="93">
        <f t="shared" si="842"/>
        <v>0</v>
      </c>
      <c r="TLS88" s="93">
        <f t="shared" si="842"/>
        <v>0</v>
      </c>
      <c r="TLT88" s="93">
        <f t="shared" si="842"/>
        <v>0</v>
      </c>
      <c r="TLU88" s="93">
        <f t="shared" si="842"/>
        <v>0</v>
      </c>
      <c r="TLV88" s="93">
        <f t="shared" si="842"/>
        <v>0</v>
      </c>
      <c r="TLW88" s="93">
        <f t="shared" si="842"/>
        <v>0</v>
      </c>
      <c r="TLX88" s="93">
        <f t="shared" si="842"/>
        <v>0</v>
      </c>
      <c r="TLY88" s="93">
        <f t="shared" si="842"/>
        <v>0</v>
      </c>
      <c r="TLZ88" s="93">
        <f t="shared" si="842"/>
        <v>0</v>
      </c>
      <c r="TMA88" s="93">
        <f t="shared" si="842"/>
        <v>0</v>
      </c>
      <c r="TMB88" s="93">
        <f t="shared" si="842"/>
        <v>0</v>
      </c>
      <c r="TMC88" s="93">
        <f t="shared" si="842"/>
        <v>0</v>
      </c>
      <c r="TMD88" s="93">
        <f t="shared" si="842"/>
        <v>0</v>
      </c>
      <c r="TME88" s="93">
        <f t="shared" si="842"/>
        <v>0</v>
      </c>
      <c r="TMF88" s="93">
        <f t="shared" si="842"/>
        <v>0</v>
      </c>
      <c r="TMG88" s="93">
        <f t="shared" si="842"/>
        <v>0</v>
      </c>
      <c r="TMH88" s="93">
        <f t="shared" si="842"/>
        <v>0</v>
      </c>
      <c r="TMI88" s="93">
        <f t="shared" si="842"/>
        <v>0</v>
      </c>
      <c r="TMJ88" s="93">
        <f t="shared" si="842"/>
        <v>0</v>
      </c>
      <c r="TMK88" s="93">
        <f t="shared" si="842"/>
        <v>0</v>
      </c>
      <c r="TML88" s="93">
        <f t="shared" si="842"/>
        <v>0</v>
      </c>
      <c r="TMM88" s="93">
        <f t="shared" si="842"/>
        <v>0</v>
      </c>
      <c r="TMN88" s="93">
        <f t="shared" si="842"/>
        <v>0</v>
      </c>
      <c r="TMO88" s="93">
        <f t="shared" si="842"/>
        <v>0</v>
      </c>
      <c r="TMP88" s="93">
        <f t="shared" si="842"/>
        <v>0</v>
      </c>
      <c r="TMQ88" s="93">
        <f t="shared" si="842"/>
        <v>0</v>
      </c>
      <c r="TMR88" s="93">
        <f t="shared" si="842"/>
        <v>0</v>
      </c>
      <c r="TMS88" s="93">
        <f t="shared" si="842"/>
        <v>0</v>
      </c>
      <c r="TMT88" s="93">
        <f t="shared" si="842"/>
        <v>0</v>
      </c>
      <c r="TMU88" s="93">
        <f t="shared" si="842"/>
        <v>0</v>
      </c>
      <c r="TMV88" s="93">
        <f t="shared" si="842"/>
        <v>0</v>
      </c>
      <c r="TMW88" s="93">
        <f t="shared" si="842"/>
        <v>0</v>
      </c>
      <c r="TMX88" s="93">
        <f t="shared" si="842"/>
        <v>0</v>
      </c>
      <c r="TMY88" s="93">
        <f t="shared" si="842"/>
        <v>0</v>
      </c>
      <c r="TMZ88" s="93">
        <f t="shared" si="842"/>
        <v>0</v>
      </c>
      <c r="TNA88" s="93">
        <f t="shared" si="842"/>
        <v>0</v>
      </c>
      <c r="TNB88" s="93">
        <f t="shared" si="842"/>
        <v>0</v>
      </c>
      <c r="TNC88" s="93">
        <f t="shared" si="842"/>
        <v>0</v>
      </c>
      <c r="TND88" s="93">
        <f t="shared" si="842"/>
        <v>0</v>
      </c>
      <c r="TNE88" s="93">
        <f t="shared" si="842"/>
        <v>0</v>
      </c>
      <c r="TNF88" s="93">
        <f t="shared" si="842"/>
        <v>0</v>
      </c>
      <c r="TNG88" s="93">
        <f t="shared" si="842"/>
        <v>0</v>
      </c>
      <c r="TNH88" s="93">
        <f t="shared" si="842"/>
        <v>0</v>
      </c>
      <c r="TNI88" s="93">
        <f t="shared" si="842"/>
        <v>0</v>
      </c>
      <c r="TNJ88" s="93">
        <f t="shared" si="842"/>
        <v>0</v>
      </c>
      <c r="TNK88" s="93">
        <f t="shared" si="842"/>
        <v>0</v>
      </c>
      <c r="TNL88" s="93">
        <f t="shared" si="842"/>
        <v>0</v>
      </c>
      <c r="TNM88" s="93">
        <f t="shared" si="842"/>
        <v>0</v>
      </c>
      <c r="TNN88" s="93">
        <f t="shared" si="842"/>
        <v>0</v>
      </c>
      <c r="TNO88" s="93">
        <f t="shared" si="842"/>
        <v>0</v>
      </c>
      <c r="TNP88" s="93">
        <f t="shared" si="842"/>
        <v>0</v>
      </c>
      <c r="TNQ88" s="93">
        <f t="shared" si="842"/>
        <v>0</v>
      </c>
      <c r="TNR88" s="93">
        <f t="shared" si="842"/>
        <v>0</v>
      </c>
      <c r="TNS88" s="93">
        <f t="shared" si="842"/>
        <v>0</v>
      </c>
      <c r="TNT88" s="93">
        <f t="shared" si="842"/>
        <v>0</v>
      </c>
      <c r="TNU88" s="93">
        <f t="shared" si="842"/>
        <v>0</v>
      </c>
      <c r="TNV88" s="93">
        <f t="shared" si="842"/>
        <v>0</v>
      </c>
      <c r="TNW88" s="93">
        <f t="shared" si="842"/>
        <v>0</v>
      </c>
      <c r="TNX88" s="93">
        <f t="shared" si="842"/>
        <v>0</v>
      </c>
      <c r="TNY88" s="93">
        <f t="shared" si="842"/>
        <v>0</v>
      </c>
      <c r="TNZ88" s="93">
        <f t="shared" ref="TNZ88:TQK88" si="843">TNT56-TNN56</f>
        <v>0</v>
      </c>
      <c r="TOA88" s="93">
        <f t="shared" si="843"/>
        <v>0</v>
      </c>
      <c r="TOB88" s="93">
        <f t="shared" si="843"/>
        <v>0</v>
      </c>
      <c r="TOC88" s="93">
        <f t="shared" si="843"/>
        <v>0</v>
      </c>
      <c r="TOD88" s="93">
        <f t="shared" si="843"/>
        <v>0</v>
      </c>
      <c r="TOE88" s="93">
        <f t="shared" si="843"/>
        <v>0</v>
      </c>
      <c r="TOF88" s="93">
        <f t="shared" si="843"/>
        <v>0</v>
      </c>
      <c r="TOG88" s="93">
        <f t="shared" si="843"/>
        <v>0</v>
      </c>
      <c r="TOH88" s="93">
        <f t="shared" si="843"/>
        <v>0</v>
      </c>
      <c r="TOI88" s="93">
        <f t="shared" si="843"/>
        <v>0</v>
      </c>
      <c r="TOJ88" s="93">
        <f t="shared" si="843"/>
        <v>0</v>
      </c>
      <c r="TOK88" s="93">
        <f t="shared" si="843"/>
        <v>0</v>
      </c>
      <c r="TOL88" s="93">
        <f t="shared" si="843"/>
        <v>0</v>
      </c>
      <c r="TOM88" s="93">
        <f t="shared" si="843"/>
        <v>0</v>
      </c>
      <c r="TON88" s="93">
        <f t="shared" si="843"/>
        <v>0</v>
      </c>
      <c r="TOO88" s="93">
        <f t="shared" si="843"/>
        <v>0</v>
      </c>
      <c r="TOP88" s="93">
        <f t="shared" si="843"/>
        <v>0</v>
      </c>
      <c r="TOQ88" s="93">
        <f t="shared" si="843"/>
        <v>0</v>
      </c>
      <c r="TOR88" s="93">
        <f t="shared" si="843"/>
        <v>0</v>
      </c>
      <c r="TOS88" s="93">
        <f t="shared" si="843"/>
        <v>0</v>
      </c>
      <c r="TOT88" s="93">
        <f t="shared" si="843"/>
        <v>0</v>
      </c>
      <c r="TOU88" s="93">
        <f t="shared" si="843"/>
        <v>0</v>
      </c>
      <c r="TOV88" s="93">
        <f t="shared" si="843"/>
        <v>0</v>
      </c>
      <c r="TOW88" s="93">
        <f t="shared" si="843"/>
        <v>0</v>
      </c>
      <c r="TOX88" s="93">
        <f t="shared" si="843"/>
        <v>0</v>
      </c>
      <c r="TOY88" s="93">
        <f t="shared" si="843"/>
        <v>0</v>
      </c>
      <c r="TOZ88" s="93">
        <f t="shared" si="843"/>
        <v>0</v>
      </c>
      <c r="TPA88" s="93">
        <f t="shared" si="843"/>
        <v>0</v>
      </c>
      <c r="TPB88" s="93">
        <f t="shared" si="843"/>
        <v>0</v>
      </c>
      <c r="TPC88" s="93">
        <f t="shared" si="843"/>
        <v>0</v>
      </c>
      <c r="TPD88" s="93">
        <f t="shared" si="843"/>
        <v>0</v>
      </c>
      <c r="TPE88" s="93">
        <f t="shared" si="843"/>
        <v>0</v>
      </c>
      <c r="TPF88" s="93">
        <f t="shared" si="843"/>
        <v>0</v>
      </c>
      <c r="TPG88" s="93">
        <f t="shared" si="843"/>
        <v>0</v>
      </c>
      <c r="TPH88" s="93">
        <f t="shared" si="843"/>
        <v>0</v>
      </c>
      <c r="TPI88" s="93">
        <f t="shared" si="843"/>
        <v>0</v>
      </c>
      <c r="TPJ88" s="93">
        <f t="shared" si="843"/>
        <v>0</v>
      </c>
      <c r="TPK88" s="93">
        <f t="shared" si="843"/>
        <v>0</v>
      </c>
      <c r="TPL88" s="93">
        <f t="shared" si="843"/>
        <v>0</v>
      </c>
      <c r="TPM88" s="93">
        <f t="shared" si="843"/>
        <v>0</v>
      </c>
      <c r="TPN88" s="93">
        <f t="shared" si="843"/>
        <v>0</v>
      </c>
      <c r="TPO88" s="93">
        <f t="shared" si="843"/>
        <v>0</v>
      </c>
      <c r="TPP88" s="93">
        <f t="shared" si="843"/>
        <v>0</v>
      </c>
      <c r="TPQ88" s="93">
        <f t="shared" si="843"/>
        <v>0</v>
      </c>
      <c r="TPR88" s="93">
        <f t="shared" si="843"/>
        <v>0</v>
      </c>
      <c r="TPS88" s="93">
        <f t="shared" si="843"/>
        <v>0</v>
      </c>
      <c r="TPT88" s="93">
        <f t="shared" si="843"/>
        <v>0</v>
      </c>
      <c r="TPU88" s="93">
        <f t="shared" si="843"/>
        <v>0</v>
      </c>
      <c r="TPV88" s="93">
        <f t="shared" si="843"/>
        <v>0</v>
      </c>
      <c r="TPW88" s="93">
        <f t="shared" si="843"/>
        <v>0</v>
      </c>
      <c r="TPX88" s="93">
        <f t="shared" si="843"/>
        <v>0</v>
      </c>
      <c r="TPY88" s="93">
        <f t="shared" si="843"/>
        <v>0</v>
      </c>
      <c r="TPZ88" s="93">
        <f t="shared" si="843"/>
        <v>0</v>
      </c>
      <c r="TQA88" s="93">
        <f t="shared" si="843"/>
        <v>0</v>
      </c>
      <c r="TQB88" s="93">
        <f t="shared" si="843"/>
        <v>0</v>
      </c>
      <c r="TQC88" s="93">
        <f t="shared" si="843"/>
        <v>0</v>
      </c>
      <c r="TQD88" s="93">
        <f t="shared" si="843"/>
        <v>0</v>
      </c>
      <c r="TQE88" s="93">
        <f t="shared" si="843"/>
        <v>0</v>
      </c>
      <c r="TQF88" s="93">
        <f t="shared" si="843"/>
        <v>0</v>
      </c>
      <c r="TQG88" s="93">
        <f t="shared" si="843"/>
        <v>0</v>
      </c>
      <c r="TQH88" s="93">
        <f t="shared" si="843"/>
        <v>0</v>
      </c>
      <c r="TQI88" s="93">
        <f t="shared" si="843"/>
        <v>0</v>
      </c>
      <c r="TQJ88" s="93">
        <f t="shared" si="843"/>
        <v>0</v>
      </c>
      <c r="TQK88" s="93">
        <f t="shared" si="843"/>
        <v>0</v>
      </c>
      <c r="TQL88" s="93">
        <f t="shared" ref="TQL88:TSW88" si="844">TQF56-TPZ56</f>
        <v>0</v>
      </c>
      <c r="TQM88" s="93">
        <f t="shared" si="844"/>
        <v>0</v>
      </c>
      <c r="TQN88" s="93">
        <f t="shared" si="844"/>
        <v>0</v>
      </c>
      <c r="TQO88" s="93">
        <f t="shared" si="844"/>
        <v>0</v>
      </c>
      <c r="TQP88" s="93">
        <f t="shared" si="844"/>
        <v>0</v>
      </c>
      <c r="TQQ88" s="93">
        <f t="shared" si="844"/>
        <v>0</v>
      </c>
      <c r="TQR88" s="93">
        <f t="shared" si="844"/>
        <v>0</v>
      </c>
      <c r="TQS88" s="93">
        <f t="shared" si="844"/>
        <v>0</v>
      </c>
      <c r="TQT88" s="93">
        <f t="shared" si="844"/>
        <v>0</v>
      </c>
      <c r="TQU88" s="93">
        <f t="shared" si="844"/>
        <v>0</v>
      </c>
      <c r="TQV88" s="93">
        <f t="shared" si="844"/>
        <v>0</v>
      </c>
      <c r="TQW88" s="93">
        <f t="shared" si="844"/>
        <v>0</v>
      </c>
      <c r="TQX88" s="93">
        <f t="shared" si="844"/>
        <v>0</v>
      </c>
      <c r="TQY88" s="93">
        <f t="shared" si="844"/>
        <v>0</v>
      </c>
      <c r="TQZ88" s="93">
        <f t="shared" si="844"/>
        <v>0</v>
      </c>
      <c r="TRA88" s="93">
        <f t="shared" si="844"/>
        <v>0</v>
      </c>
      <c r="TRB88" s="93">
        <f t="shared" si="844"/>
        <v>0</v>
      </c>
      <c r="TRC88" s="93">
        <f t="shared" si="844"/>
        <v>0</v>
      </c>
      <c r="TRD88" s="93">
        <f t="shared" si="844"/>
        <v>0</v>
      </c>
      <c r="TRE88" s="93">
        <f t="shared" si="844"/>
        <v>0</v>
      </c>
      <c r="TRF88" s="93">
        <f t="shared" si="844"/>
        <v>0</v>
      </c>
      <c r="TRG88" s="93">
        <f t="shared" si="844"/>
        <v>0</v>
      </c>
      <c r="TRH88" s="93">
        <f t="shared" si="844"/>
        <v>0</v>
      </c>
      <c r="TRI88" s="93">
        <f t="shared" si="844"/>
        <v>0</v>
      </c>
      <c r="TRJ88" s="93">
        <f t="shared" si="844"/>
        <v>0</v>
      </c>
      <c r="TRK88" s="93">
        <f t="shared" si="844"/>
        <v>0</v>
      </c>
      <c r="TRL88" s="93">
        <f t="shared" si="844"/>
        <v>0</v>
      </c>
      <c r="TRM88" s="93">
        <f t="shared" si="844"/>
        <v>0</v>
      </c>
      <c r="TRN88" s="93">
        <f t="shared" si="844"/>
        <v>0</v>
      </c>
      <c r="TRO88" s="93">
        <f t="shared" si="844"/>
        <v>0</v>
      </c>
      <c r="TRP88" s="93">
        <f t="shared" si="844"/>
        <v>0</v>
      </c>
      <c r="TRQ88" s="93">
        <f t="shared" si="844"/>
        <v>0</v>
      </c>
      <c r="TRR88" s="93">
        <f t="shared" si="844"/>
        <v>0</v>
      </c>
      <c r="TRS88" s="93">
        <f t="shared" si="844"/>
        <v>0</v>
      </c>
      <c r="TRT88" s="93">
        <f t="shared" si="844"/>
        <v>0</v>
      </c>
      <c r="TRU88" s="93">
        <f t="shared" si="844"/>
        <v>0</v>
      </c>
      <c r="TRV88" s="93">
        <f t="shared" si="844"/>
        <v>0</v>
      </c>
      <c r="TRW88" s="93">
        <f t="shared" si="844"/>
        <v>0</v>
      </c>
      <c r="TRX88" s="93">
        <f t="shared" si="844"/>
        <v>0</v>
      </c>
      <c r="TRY88" s="93">
        <f t="shared" si="844"/>
        <v>0</v>
      </c>
      <c r="TRZ88" s="93">
        <f t="shared" si="844"/>
        <v>0</v>
      </c>
      <c r="TSA88" s="93">
        <f t="shared" si="844"/>
        <v>0</v>
      </c>
      <c r="TSB88" s="93">
        <f t="shared" si="844"/>
        <v>0</v>
      </c>
      <c r="TSC88" s="93">
        <f t="shared" si="844"/>
        <v>0</v>
      </c>
      <c r="TSD88" s="93">
        <f t="shared" si="844"/>
        <v>0</v>
      </c>
      <c r="TSE88" s="93">
        <f t="shared" si="844"/>
        <v>0</v>
      </c>
      <c r="TSF88" s="93">
        <f t="shared" si="844"/>
        <v>0</v>
      </c>
      <c r="TSG88" s="93">
        <f t="shared" si="844"/>
        <v>0</v>
      </c>
      <c r="TSH88" s="93">
        <f t="shared" si="844"/>
        <v>0</v>
      </c>
      <c r="TSI88" s="93">
        <f t="shared" si="844"/>
        <v>0</v>
      </c>
      <c r="TSJ88" s="93">
        <f t="shared" si="844"/>
        <v>0</v>
      </c>
      <c r="TSK88" s="93">
        <f t="shared" si="844"/>
        <v>0</v>
      </c>
      <c r="TSL88" s="93">
        <f t="shared" si="844"/>
        <v>0</v>
      </c>
      <c r="TSM88" s="93">
        <f t="shared" si="844"/>
        <v>0</v>
      </c>
      <c r="TSN88" s="93">
        <f t="shared" si="844"/>
        <v>0</v>
      </c>
      <c r="TSO88" s="93">
        <f t="shared" si="844"/>
        <v>0</v>
      </c>
      <c r="TSP88" s="93">
        <f t="shared" si="844"/>
        <v>0</v>
      </c>
      <c r="TSQ88" s="93">
        <f t="shared" si="844"/>
        <v>0</v>
      </c>
      <c r="TSR88" s="93">
        <f t="shared" si="844"/>
        <v>0</v>
      </c>
      <c r="TSS88" s="93">
        <f t="shared" si="844"/>
        <v>0</v>
      </c>
      <c r="TST88" s="93">
        <f t="shared" si="844"/>
        <v>0</v>
      </c>
      <c r="TSU88" s="93">
        <f t="shared" si="844"/>
        <v>0</v>
      </c>
      <c r="TSV88" s="93">
        <f t="shared" si="844"/>
        <v>0</v>
      </c>
      <c r="TSW88" s="93">
        <f t="shared" si="844"/>
        <v>0</v>
      </c>
      <c r="TSX88" s="93">
        <f t="shared" ref="TSX88:TVI88" si="845">TSR56-TSL56</f>
        <v>0</v>
      </c>
      <c r="TSY88" s="93">
        <f t="shared" si="845"/>
        <v>0</v>
      </c>
      <c r="TSZ88" s="93">
        <f t="shared" si="845"/>
        <v>0</v>
      </c>
      <c r="TTA88" s="93">
        <f t="shared" si="845"/>
        <v>0</v>
      </c>
      <c r="TTB88" s="93">
        <f t="shared" si="845"/>
        <v>0</v>
      </c>
      <c r="TTC88" s="93">
        <f t="shared" si="845"/>
        <v>0</v>
      </c>
      <c r="TTD88" s="93">
        <f t="shared" si="845"/>
        <v>0</v>
      </c>
      <c r="TTE88" s="93">
        <f t="shared" si="845"/>
        <v>0</v>
      </c>
      <c r="TTF88" s="93">
        <f t="shared" si="845"/>
        <v>0</v>
      </c>
      <c r="TTG88" s="93">
        <f t="shared" si="845"/>
        <v>0</v>
      </c>
      <c r="TTH88" s="93">
        <f t="shared" si="845"/>
        <v>0</v>
      </c>
      <c r="TTI88" s="93">
        <f t="shared" si="845"/>
        <v>0</v>
      </c>
      <c r="TTJ88" s="93">
        <f t="shared" si="845"/>
        <v>0</v>
      </c>
      <c r="TTK88" s="93">
        <f t="shared" si="845"/>
        <v>0</v>
      </c>
      <c r="TTL88" s="93">
        <f t="shared" si="845"/>
        <v>0</v>
      </c>
      <c r="TTM88" s="93">
        <f t="shared" si="845"/>
        <v>0</v>
      </c>
      <c r="TTN88" s="93">
        <f t="shared" si="845"/>
        <v>0</v>
      </c>
      <c r="TTO88" s="93">
        <f t="shared" si="845"/>
        <v>0</v>
      </c>
      <c r="TTP88" s="93">
        <f t="shared" si="845"/>
        <v>0</v>
      </c>
      <c r="TTQ88" s="93">
        <f t="shared" si="845"/>
        <v>0</v>
      </c>
      <c r="TTR88" s="93">
        <f t="shared" si="845"/>
        <v>0</v>
      </c>
      <c r="TTS88" s="93">
        <f t="shared" si="845"/>
        <v>0</v>
      </c>
      <c r="TTT88" s="93">
        <f t="shared" si="845"/>
        <v>0</v>
      </c>
      <c r="TTU88" s="93">
        <f t="shared" si="845"/>
        <v>0</v>
      </c>
      <c r="TTV88" s="93">
        <f t="shared" si="845"/>
        <v>0</v>
      </c>
      <c r="TTW88" s="93">
        <f t="shared" si="845"/>
        <v>0</v>
      </c>
      <c r="TTX88" s="93">
        <f t="shared" si="845"/>
        <v>0</v>
      </c>
      <c r="TTY88" s="93">
        <f t="shared" si="845"/>
        <v>0</v>
      </c>
      <c r="TTZ88" s="93">
        <f t="shared" si="845"/>
        <v>0</v>
      </c>
      <c r="TUA88" s="93">
        <f t="shared" si="845"/>
        <v>0</v>
      </c>
      <c r="TUB88" s="93">
        <f t="shared" si="845"/>
        <v>0</v>
      </c>
      <c r="TUC88" s="93">
        <f t="shared" si="845"/>
        <v>0</v>
      </c>
      <c r="TUD88" s="93">
        <f t="shared" si="845"/>
        <v>0</v>
      </c>
      <c r="TUE88" s="93">
        <f t="shared" si="845"/>
        <v>0</v>
      </c>
      <c r="TUF88" s="93">
        <f t="shared" si="845"/>
        <v>0</v>
      </c>
      <c r="TUG88" s="93">
        <f t="shared" si="845"/>
        <v>0</v>
      </c>
      <c r="TUH88" s="93">
        <f t="shared" si="845"/>
        <v>0</v>
      </c>
      <c r="TUI88" s="93">
        <f t="shared" si="845"/>
        <v>0</v>
      </c>
      <c r="TUJ88" s="93">
        <f t="shared" si="845"/>
        <v>0</v>
      </c>
      <c r="TUK88" s="93">
        <f t="shared" si="845"/>
        <v>0</v>
      </c>
      <c r="TUL88" s="93">
        <f t="shared" si="845"/>
        <v>0</v>
      </c>
      <c r="TUM88" s="93">
        <f t="shared" si="845"/>
        <v>0</v>
      </c>
      <c r="TUN88" s="93">
        <f t="shared" si="845"/>
        <v>0</v>
      </c>
      <c r="TUO88" s="93">
        <f t="shared" si="845"/>
        <v>0</v>
      </c>
      <c r="TUP88" s="93">
        <f t="shared" si="845"/>
        <v>0</v>
      </c>
      <c r="TUQ88" s="93">
        <f t="shared" si="845"/>
        <v>0</v>
      </c>
      <c r="TUR88" s="93">
        <f t="shared" si="845"/>
        <v>0</v>
      </c>
      <c r="TUS88" s="93">
        <f t="shared" si="845"/>
        <v>0</v>
      </c>
      <c r="TUT88" s="93">
        <f t="shared" si="845"/>
        <v>0</v>
      </c>
      <c r="TUU88" s="93">
        <f t="shared" si="845"/>
        <v>0</v>
      </c>
      <c r="TUV88" s="93">
        <f t="shared" si="845"/>
        <v>0</v>
      </c>
      <c r="TUW88" s="93">
        <f t="shared" si="845"/>
        <v>0</v>
      </c>
      <c r="TUX88" s="93">
        <f t="shared" si="845"/>
        <v>0</v>
      </c>
      <c r="TUY88" s="93">
        <f t="shared" si="845"/>
        <v>0</v>
      </c>
      <c r="TUZ88" s="93">
        <f t="shared" si="845"/>
        <v>0</v>
      </c>
      <c r="TVA88" s="93">
        <f t="shared" si="845"/>
        <v>0</v>
      </c>
      <c r="TVB88" s="93">
        <f t="shared" si="845"/>
        <v>0</v>
      </c>
      <c r="TVC88" s="93">
        <f t="shared" si="845"/>
        <v>0</v>
      </c>
      <c r="TVD88" s="93">
        <f t="shared" si="845"/>
        <v>0</v>
      </c>
      <c r="TVE88" s="93">
        <f t="shared" si="845"/>
        <v>0</v>
      </c>
      <c r="TVF88" s="93">
        <f t="shared" si="845"/>
        <v>0</v>
      </c>
      <c r="TVG88" s="93">
        <f t="shared" si="845"/>
        <v>0</v>
      </c>
      <c r="TVH88" s="93">
        <f t="shared" si="845"/>
        <v>0</v>
      </c>
      <c r="TVI88" s="93">
        <f t="shared" si="845"/>
        <v>0</v>
      </c>
      <c r="TVJ88" s="93">
        <f t="shared" ref="TVJ88:TXU88" si="846">TVD56-TUX56</f>
        <v>0</v>
      </c>
      <c r="TVK88" s="93">
        <f t="shared" si="846"/>
        <v>0</v>
      </c>
      <c r="TVL88" s="93">
        <f t="shared" si="846"/>
        <v>0</v>
      </c>
      <c r="TVM88" s="93">
        <f t="shared" si="846"/>
        <v>0</v>
      </c>
      <c r="TVN88" s="93">
        <f t="shared" si="846"/>
        <v>0</v>
      </c>
      <c r="TVO88" s="93">
        <f t="shared" si="846"/>
        <v>0</v>
      </c>
      <c r="TVP88" s="93">
        <f t="shared" si="846"/>
        <v>0</v>
      </c>
      <c r="TVQ88" s="93">
        <f t="shared" si="846"/>
        <v>0</v>
      </c>
      <c r="TVR88" s="93">
        <f t="shared" si="846"/>
        <v>0</v>
      </c>
      <c r="TVS88" s="93">
        <f t="shared" si="846"/>
        <v>0</v>
      </c>
      <c r="TVT88" s="93">
        <f t="shared" si="846"/>
        <v>0</v>
      </c>
      <c r="TVU88" s="93">
        <f t="shared" si="846"/>
        <v>0</v>
      </c>
      <c r="TVV88" s="93">
        <f t="shared" si="846"/>
        <v>0</v>
      </c>
      <c r="TVW88" s="93">
        <f t="shared" si="846"/>
        <v>0</v>
      </c>
      <c r="TVX88" s="93">
        <f t="shared" si="846"/>
        <v>0</v>
      </c>
      <c r="TVY88" s="93">
        <f t="shared" si="846"/>
        <v>0</v>
      </c>
      <c r="TVZ88" s="93">
        <f t="shared" si="846"/>
        <v>0</v>
      </c>
      <c r="TWA88" s="93">
        <f t="shared" si="846"/>
        <v>0</v>
      </c>
      <c r="TWB88" s="93">
        <f t="shared" si="846"/>
        <v>0</v>
      </c>
      <c r="TWC88" s="93">
        <f t="shared" si="846"/>
        <v>0</v>
      </c>
      <c r="TWD88" s="93">
        <f t="shared" si="846"/>
        <v>0</v>
      </c>
      <c r="TWE88" s="93">
        <f t="shared" si="846"/>
        <v>0</v>
      </c>
      <c r="TWF88" s="93">
        <f t="shared" si="846"/>
        <v>0</v>
      </c>
      <c r="TWG88" s="93">
        <f t="shared" si="846"/>
        <v>0</v>
      </c>
      <c r="TWH88" s="93">
        <f t="shared" si="846"/>
        <v>0</v>
      </c>
      <c r="TWI88" s="93">
        <f t="shared" si="846"/>
        <v>0</v>
      </c>
      <c r="TWJ88" s="93">
        <f t="shared" si="846"/>
        <v>0</v>
      </c>
      <c r="TWK88" s="93">
        <f t="shared" si="846"/>
        <v>0</v>
      </c>
      <c r="TWL88" s="93">
        <f t="shared" si="846"/>
        <v>0</v>
      </c>
      <c r="TWM88" s="93">
        <f t="shared" si="846"/>
        <v>0</v>
      </c>
      <c r="TWN88" s="93">
        <f t="shared" si="846"/>
        <v>0</v>
      </c>
      <c r="TWO88" s="93">
        <f t="shared" si="846"/>
        <v>0</v>
      </c>
      <c r="TWP88" s="93">
        <f t="shared" si="846"/>
        <v>0</v>
      </c>
      <c r="TWQ88" s="93">
        <f t="shared" si="846"/>
        <v>0</v>
      </c>
      <c r="TWR88" s="93">
        <f t="shared" si="846"/>
        <v>0</v>
      </c>
      <c r="TWS88" s="93">
        <f t="shared" si="846"/>
        <v>0</v>
      </c>
      <c r="TWT88" s="93">
        <f t="shared" si="846"/>
        <v>0</v>
      </c>
      <c r="TWU88" s="93">
        <f t="shared" si="846"/>
        <v>0</v>
      </c>
      <c r="TWV88" s="93">
        <f t="shared" si="846"/>
        <v>0</v>
      </c>
      <c r="TWW88" s="93">
        <f t="shared" si="846"/>
        <v>0</v>
      </c>
      <c r="TWX88" s="93">
        <f t="shared" si="846"/>
        <v>0</v>
      </c>
      <c r="TWY88" s="93">
        <f t="shared" si="846"/>
        <v>0</v>
      </c>
      <c r="TWZ88" s="93">
        <f t="shared" si="846"/>
        <v>0</v>
      </c>
      <c r="TXA88" s="93">
        <f t="shared" si="846"/>
        <v>0</v>
      </c>
      <c r="TXB88" s="93">
        <f t="shared" si="846"/>
        <v>0</v>
      </c>
      <c r="TXC88" s="93">
        <f t="shared" si="846"/>
        <v>0</v>
      </c>
      <c r="TXD88" s="93">
        <f t="shared" si="846"/>
        <v>0</v>
      </c>
      <c r="TXE88" s="93">
        <f t="shared" si="846"/>
        <v>0</v>
      </c>
      <c r="TXF88" s="93">
        <f t="shared" si="846"/>
        <v>0</v>
      </c>
      <c r="TXG88" s="93">
        <f t="shared" si="846"/>
        <v>0</v>
      </c>
      <c r="TXH88" s="93">
        <f t="shared" si="846"/>
        <v>0</v>
      </c>
      <c r="TXI88" s="93">
        <f t="shared" si="846"/>
        <v>0</v>
      </c>
      <c r="TXJ88" s="93">
        <f t="shared" si="846"/>
        <v>0</v>
      </c>
      <c r="TXK88" s="93">
        <f t="shared" si="846"/>
        <v>0</v>
      </c>
      <c r="TXL88" s="93">
        <f t="shared" si="846"/>
        <v>0</v>
      </c>
      <c r="TXM88" s="93">
        <f t="shared" si="846"/>
        <v>0</v>
      </c>
      <c r="TXN88" s="93">
        <f t="shared" si="846"/>
        <v>0</v>
      </c>
      <c r="TXO88" s="93">
        <f t="shared" si="846"/>
        <v>0</v>
      </c>
      <c r="TXP88" s="93">
        <f t="shared" si="846"/>
        <v>0</v>
      </c>
      <c r="TXQ88" s="93">
        <f t="shared" si="846"/>
        <v>0</v>
      </c>
      <c r="TXR88" s="93">
        <f t="shared" si="846"/>
        <v>0</v>
      </c>
      <c r="TXS88" s="93">
        <f t="shared" si="846"/>
        <v>0</v>
      </c>
      <c r="TXT88" s="93">
        <f t="shared" si="846"/>
        <v>0</v>
      </c>
      <c r="TXU88" s="93">
        <f t="shared" si="846"/>
        <v>0</v>
      </c>
      <c r="TXV88" s="93">
        <f t="shared" ref="TXV88:UAG88" si="847">TXP56-TXJ56</f>
        <v>0</v>
      </c>
      <c r="TXW88" s="93">
        <f t="shared" si="847"/>
        <v>0</v>
      </c>
      <c r="TXX88" s="93">
        <f t="shared" si="847"/>
        <v>0</v>
      </c>
      <c r="TXY88" s="93">
        <f t="shared" si="847"/>
        <v>0</v>
      </c>
      <c r="TXZ88" s="93">
        <f t="shared" si="847"/>
        <v>0</v>
      </c>
      <c r="TYA88" s="93">
        <f t="shared" si="847"/>
        <v>0</v>
      </c>
      <c r="TYB88" s="93">
        <f t="shared" si="847"/>
        <v>0</v>
      </c>
      <c r="TYC88" s="93">
        <f t="shared" si="847"/>
        <v>0</v>
      </c>
      <c r="TYD88" s="93">
        <f t="shared" si="847"/>
        <v>0</v>
      </c>
      <c r="TYE88" s="93">
        <f t="shared" si="847"/>
        <v>0</v>
      </c>
      <c r="TYF88" s="93">
        <f t="shared" si="847"/>
        <v>0</v>
      </c>
      <c r="TYG88" s="93">
        <f t="shared" si="847"/>
        <v>0</v>
      </c>
      <c r="TYH88" s="93">
        <f t="shared" si="847"/>
        <v>0</v>
      </c>
      <c r="TYI88" s="93">
        <f t="shared" si="847"/>
        <v>0</v>
      </c>
      <c r="TYJ88" s="93">
        <f t="shared" si="847"/>
        <v>0</v>
      </c>
      <c r="TYK88" s="93">
        <f t="shared" si="847"/>
        <v>0</v>
      </c>
      <c r="TYL88" s="93">
        <f t="shared" si="847"/>
        <v>0</v>
      </c>
      <c r="TYM88" s="93">
        <f t="shared" si="847"/>
        <v>0</v>
      </c>
      <c r="TYN88" s="93">
        <f t="shared" si="847"/>
        <v>0</v>
      </c>
      <c r="TYO88" s="93">
        <f t="shared" si="847"/>
        <v>0</v>
      </c>
      <c r="TYP88" s="93">
        <f t="shared" si="847"/>
        <v>0</v>
      </c>
      <c r="TYQ88" s="93">
        <f t="shared" si="847"/>
        <v>0</v>
      </c>
      <c r="TYR88" s="93">
        <f t="shared" si="847"/>
        <v>0</v>
      </c>
      <c r="TYS88" s="93">
        <f t="shared" si="847"/>
        <v>0</v>
      </c>
      <c r="TYT88" s="93">
        <f t="shared" si="847"/>
        <v>0</v>
      </c>
      <c r="TYU88" s="93">
        <f t="shared" si="847"/>
        <v>0</v>
      </c>
      <c r="TYV88" s="93">
        <f t="shared" si="847"/>
        <v>0</v>
      </c>
      <c r="TYW88" s="93">
        <f t="shared" si="847"/>
        <v>0</v>
      </c>
      <c r="TYX88" s="93">
        <f t="shared" si="847"/>
        <v>0</v>
      </c>
      <c r="TYY88" s="93">
        <f t="shared" si="847"/>
        <v>0</v>
      </c>
      <c r="TYZ88" s="93">
        <f t="shared" si="847"/>
        <v>0</v>
      </c>
      <c r="TZA88" s="93">
        <f t="shared" si="847"/>
        <v>0</v>
      </c>
      <c r="TZB88" s="93">
        <f t="shared" si="847"/>
        <v>0</v>
      </c>
      <c r="TZC88" s="93">
        <f t="shared" si="847"/>
        <v>0</v>
      </c>
      <c r="TZD88" s="93">
        <f t="shared" si="847"/>
        <v>0</v>
      </c>
      <c r="TZE88" s="93">
        <f t="shared" si="847"/>
        <v>0</v>
      </c>
      <c r="TZF88" s="93">
        <f t="shared" si="847"/>
        <v>0</v>
      </c>
      <c r="TZG88" s="93">
        <f t="shared" si="847"/>
        <v>0</v>
      </c>
      <c r="TZH88" s="93">
        <f t="shared" si="847"/>
        <v>0</v>
      </c>
      <c r="TZI88" s="93">
        <f t="shared" si="847"/>
        <v>0</v>
      </c>
      <c r="TZJ88" s="93">
        <f t="shared" si="847"/>
        <v>0</v>
      </c>
      <c r="TZK88" s="93">
        <f t="shared" si="847"/>
        <v>0</v>
      </c>
      <c r="TZL88" s="93">
        <f t="shared" si="847"/>
        <v>0</v>
      </c>
      <c r="TZM88" s="93">
        <f t="shared" si="847"/>
        <v>0</v>
      </c>
      <c r="TZN88" s="93">
        <f t="shared" si="847"/>
        <v>0</v>
      </c>
      <c r="TZO88" s="93">
        <f t="shared" si="847"/>
        <v>0</v>
      </c>
      <c r="TZP88" s="93">
        <f t="shared" si="847"/>
        <v>0</v>
      </c>
      <c r="TZQ88" s="93">
        <f t="shared" si="847"/>
        <v>0</v>
      </c>
      <c r="TZR88" s="93">
        <f t="shared" si="847"/>
        <v>0</v>
      </c>
      <c r="TZS88" s="93">
        <f t="shared" si="847"/>
        <v>0</v>
      </c>
      <c r="TZT88" s="93">
        <f t="shared" si="847"/>
        <v>0</v>
      </c>
      <c r="TZU88" s="93">
        <f t="shared" si="847"/>
        <v>0</v>
      </c>
      <c r="TZV88" s="93">
        <f t="shared" si="847"/>
        <v>0</v>
      </c>
      <c r="TZW88" s="93">
        <f t="shared" si="847"/>
        <v>0</v>
      </c>
      <c r="TZX88" s="93">
        <f t="shared" si="847"/>
        <v>0</v>
      </c>
      <c r="TZY88" s="93">
        <f t="shared" si="847"/>
        <v>0</v>
      </c>
      <c r="TZZ88" s="93">
        <f t="shared" si="847"/>
        <v>0</v>
      </c>
      <c r="UAA88" s="93">
        <f t="shared" si="847"/>
        <v>0</v>
      </c>
      <c r="UAB88" s="93">
        <f t="shared" si="847"/>
        <v>0</v>
      </c>
      <c r="UAC88" s="93">
        <f t="shared" si="847"/>
        <v>0</v>
      </c>
      <c r="UAD88" s="93">
        <f t="shared" si="847"/>
        <v>0</v>
      </c>
      <c r="UAE88" s="93">
        <f t="shared" si="847"/>
        <v>0</v>
      </c>
      <c r="UAF88" s="93">
        <f t="shared" si="847"/>
        <v>0</v>
      </c>
      <c r="UAG88" s="93">
        <f t="shared" si="847"/>
        <v>0</v>
      </c>
      <c r="UAH88" s="93">
        <f t="shared" ref="UAH88:UCS88" si="848">UAB56-TZV56</f>
        <v>0</v>
      </c>
      <c r="UAI88" s="93">
        <f t="shared" si="848"/>
        <v>0</v>
      </c>
      <c r="UAJ88" s="93">
        <f t="shared" si="848"/>
        <v>0</v>
      </c>
      <c r="UAK88" s="93">
        <f t="shared" si="848"/>
        <v>0</v>
      </c>
      <c r="UAL88" s="93">
        <f t="shared" si="848"/>
        <v>0</v>
      </c>
      <c r="UAM88" s="93">
        <f t="shared" si="848"/>
        <v>0</v>
      </c>
      <c r="UAN88" s="93">
        <f t="shared" si="848"/>
        <v>0</v>
      </c>
      <c r="UAO88" s="93">
        <f t="shared" si="848"/>
        <v>0</v>
      </c>
      <c r="UAP88" s="93">
        <f t="shared" si="848"/>
        <v>0</v>
      </c>
      <c r="UAQ88" s="93">
        <f t="shared" si="848"/>
        <v>0</v>
      </c>
      <c r="UAR88" s="93">
        <f t="shared" si="848"/>
        <v>0</v>
      </c>
      <c r="UAS88" s="93">
        <f t="shared" si="848"/>
        <v>0</v>
      </c>
      <c r="UAT88" s="93">
        <f t="shared" si="848"/>
        <v>0</v>
      </c>
      <c r="UAU88" s="93">
        <f t="shared" si="848"/>
        <v>0</v>
      </c>
      <c r="UAV88" s="93">
        <f t="shared" si="848"/>
        <v>0</v>
      </c>
      <c r="UAW88" s="93">
        <f t="shared" si="848"/>
        <v>0</v>
      </c>
      <c r="UAX88" s="93">
        <f t="shared" si="848"/>
        <v>0</v>
      </c>
      <c r="UAY88" s="93">
        <f t="shared" si="848"/>
        <v>0</v>
      </c>
      <c r="UAZ88" s="93">
        <f t="shared" si="848"/>
        <v>0</v>
      </c>
      <c r="UBA88" s="93">
        <f t="shared" si="848"/>
        <v>0</v>
      </c>
      <c r="UBB88" s="93">
        <f t="shared" si="848"/>
        <v>0</v>
      </c>
      <c r="UBC88" s="93">
        <f t="shared" si="848"/>
        <v>0</v>
      </c>
      <c r="UBD88" s="93">
        <f t="shared" si="848"/>
        <v>0</v>
      </c>
      <c r="UBE88" s="93">
        <f t="shared" si="848"/>
        <v>0</v>
      </c>
      <c r="UBF88" s="93">
        <f t="shared" si="848"/>
        <v>0</v>
      </c>
      <c r="UBG88" s="93">
        <f t="shared" si="848"/>
        <v>0</v>
      </c>
      <c r="UBH88" s="93">
        <f t="shared" si="848"/>
        <v>0</v>
      </c>
      <c r="UBI88" s="93">
        <f t="shared" si="848"/>
        <v>0</v>
      </c>
      <c r="UBJ88" s="93">
        <f t="shared" si="848"/>
        <v>0</v>
      </c>
      <c r="UBK88" s="93">
        <f t="shared" si="848"/>
        <v>0</v>
      </c>
      <c r="UBL88" s="93">
        <f t="shared" si="848"/>
        <v>0</v>
      </c>
      <c r="UBM88" s="93">
        <f t="shared" si="848"/>
        <v>0</v>
      </c>
      <c r="UBN88" s="93">
        <f t="shared" si="848"/>
        <v>0</v>
      </c>
      <c r="UBO88" s="93">
        <f t="shared" si="848"/>
        <v>0</v>
      </c>
      <c r="UBP88" s="93">
        <f t="shared" si="848"/>
        <v>0</v>
      </c>
      <c r="UBQ88" s="93">
        <f t="shared" si="848"/>
        <v>0</v>
      </c>
      <c r="UBR88" s="93">
        <f t="shared" si="848"/>
        <v>0</v>
      </c>
      <c r="UBS88" s="93">
        <f t="shared" si="848"/>
        <v>0</v>
      </c>
      <c r="UBT88" s="93">
        <f t="shared" si="848"/>
        <v>0</v>
      </c>
      <c r="UBU88" s="93">
        <f t="shared" si="848"/>
        <v>0</v>
      </c>
      <c r="UBV88" s="93">
        <f t="shared" si="848"/>
        <v>0</v>
      </c>
      <c r="UBW88" s="93">
        <f t="shared" si="848"/>
        <v>0</v>
      </c>
      <c r="UBX88" s="93">
        <f t="shared" si="848"/>
        <v>0</v>
      </c>
      <c r="UBY88" s="93">
        <f t="shared" si="848"/>
        <v>0</v>
      </c>
      <c r="UBZ88" s="93">
        <f t="shared" si="848"/>
        <v>0</v>
      </c>
      <c r="UCA88" s="93">
        <f t="shared" si="848"/>
        <v>0</v>
      </c>
      <c r="UCB88" s="93">
        <f t="shared" si="848"/>
        <v>0</v>
      </c>
      <c r="UCC88" s="93">
        <f t="shared" si="848"/>
        <v>0</v>
      </c>
      <c r="UCD88" s="93">
        <f t="shared" si="848"/>
        <v>0</v>
      </c>
      <c r="UCE88" s="93">
        <f t="shared" si="848"/>
        <v>0</v>
      </c>
      <c r="UCF88" s="93">
        <f t="shared" si="848"/>
        <v>0</v>
      </c>
      <c r="UCG88" s="93">
        <f t="shared" si="848"/>
        <v>0</v>
      </c>
      <c r="UCH88" s="93">
        <f t="shared" si="848"/>
        <v>0</v>
      </c>
      <c r="UCI88" s="93">
        <f t="shared" si="848"/>
        <v>0</v>
      </c>
      <c r="UCJ88" s="93">
        <f t="shared" si="848"/>
        <v>0</v>
      </c>
      <c r="UCK88" s="93">
        <f t="shared" si="848"/>
        <v>0</v>
      </c>
      <c r="UCL88" s="93">
        <f t="shared" si="848"/>
        <v>0</v>
      </c>
      <c r="UCM88" s="93">
        <f t="shared" si="848"/>
        <v>0</v>
      </c>
      <c r="UCN88" s="93">
        <f t="shared" si="848"/>
        <v>0</v>
      </c>
      <c r="UCO88" s="93">
        <f t="shared" si="848"/>
        <v>0</v>
      </c>
      <c r="UCP88" s="93">
        <f t="shared" si="848"/>
        <v>0</v>
      </c>
      <c r="UCQ88" s="93">
        <f t="shared" si="848"/>
        <v>0</v>
      </c>
      <c r="UCR88" s="93">
        <f t="shared" si="848"/>
        <v>0</v>
      </c>
      <c r="UCS88" s="93">
        <f t="shared" si="848"/>
        <v>0</v>
      </c>
      <c r="UCT88" s="93">
        <f t="shared" ref="UCT88:UFE88" si="849">UCN56-UCH56</f>
        <v>0</v>
      </c>
      <c r="UCU88" s="93">
        <f t="shared" si="849"/>
        <v>0</v>
      </c>
      <c r="UCV88" s="93">
        <f t="shared" si="849"/>
        <v>0</v>
      </c>
      <c r="UCW88" s="93">
        <f t="shared" si="849"/>
        <v>0</v>
      </c>
      <c r="UCX88" s="93">
        <f t="shared" si="849"/>
        <v>0</v>
      </c>
      <c r="UCY88" s="93">
        <f t="shared" si="849"/>
        <v>0</v>
      </c>
      <c r="UCZ88" s="93">
        <f t="shared" si="849"/>
        <v>0</v>
      </c>
      <c r="UDA88" s="93">
        <f t="shared" si="849"/>
        <v>0</v>
      </c>
      <c r="UDB88" s="93">
        <f t="shared" si="849"/>
        <v>0</v>
      </c>
      <c r="UDC88" s="93">
        <f t="shared" si="849"/>
        <v>0</v>
      </c>
      <c r="UDD88" s="93">
        <f t="shared" si="849"/>
        <v>0</v>
      </c>
      <c r="UDE88" s="93">
        <f t="shared" si="849"/>
        <v>0</v>
      </c>
      <c r="UDF88" s="93">
        <f t="shared" si="849"/>
        <v>0</v>
      </c>
      <c r="UDG88" s="93">
        <f t="shared" si="849"/>
        <v>0</v>
      </c>
      <c r="UDH88" s="93">
        <f t="shared" si="849"/>
        <v>0</v>
      </c>
      <c r="UDI88" s="93">
        <f t="shared" si="849"/>
        <v>0</v>
      </c>
      <c r="UDJ88" s="93">
        <f t="shared" si="849"/>
        <v>0</v>
      </c>
      <c r="UDK88" s="93">
        <f t="shared" si="849"/>
        <v>0</v>
      </c>
      <c r="UDL88" s="93">
        <f t="shared" si="849"/>
        <v>0</v>
      </c>
      <c r="UDM88" s="93">
        <f t="shared" si="849"/>
        <v>0</v>
      </c>
      <c r="UDN88" s="93">
        <f t="shared" si="849"/>
        <v>0</v>
      </c>
      <c r="UDO88" s="93">
        <f t="shared" si="849"/>
        <v>0</v>
      </c>
      <c r="UDP88" s="93">
        <f t="shared" si="849"/>
        <v>0</v>
      </c>
      <c r="UDQ88" s="93">
        <f t="shared" si="849"/>
        <v>0</v>
      </c>
      <c r="UDR88" s="93">
        <f t="shared" si="849"/>
        <v>0</v>
      </c>
      <c r="UDS88" s="93">
        <f t="shared" si="849"/>
        <v>0</v>
      </c>
      <c r="UDT88" s="93">
        <f t="shared" si="849"/>
        <v>0</v>
      </c>
      <c r="UDU88" s="93">
        <f t="shared" si="849"/>
        <v>0</v>
      </c>
      <c r="UDV88" s="93">
        <f t="shared" si="849"/>
        <v>0</v>
      </c>
      <c r="UDW88" s="93">
        <f t="shared" si="849"/>
        <v>0</v>
      </c>
      <c r="UDX88" s="93">
        <f t="shared" si="849"/>
        <v>0</v>
      </c>
      <c r="UDY88" s="93">
        <f t="shared" si="849"/>
        <v>0</v>
      </c>
      <c r="UDZ88" s="93">
        <f t="shared" si="849"/>
        <v>0</v>
      </c>
      <c r="UEA88" s="93">
        <f t="shared" si="849"/>
        <v>0</v>
      </c>
      <c r="UEB88" s="93">
        <f t="shared" si="849"/>
        <v>0</v>
      </c>
      <c r="UEC88" s="93">
        <f t="shared" si="849"/>
        <v>0</v>
      </c>
      <c r="UED88" s="93">
        <f t="shared" si="849"/>
        <v>0</v>
      </c>
      <c r="UEE88" s="93">
        <f t="shared" si="849"/>
        <v>0</v>
      </c>
      <c r="UEF88" s="93">
        <f t="shared" si="849"/>
        <v>0</v>
      </c>
      <c r="UEG88" s="93">
        <f t="shared" si="849"/>
        <v>0</v>
      </c>
      <c r="UEH88" s="93">
        <f t="shared" si="849"/>
        <v>0</v>
      </c>
      <c r="UEI88" s="93">
        <f t="shared" si="849"/>
        <v>0</v>
      </c>
      <c r="UEJ88" s="93">
        <f t="shared" si="849"/>
        <v>0</v>
      </c>
      <c r="UEK88" s="93">
        <f t="shared" si="849"/>
        <v>0</v>
      </c>
      <c r="UEL88" s="93">
        <f t="shared" si="849"/>
        <v>0</v>
      </c>
      <c r="UEM88" s="93">
        <f t="shared" si="849"/>
        <v>0</v>
      </c>
      <c r="UEN88" s="93">
        <f t="shared" si="849"/>
        <v>0</v>
      </c>
      <c r="UEO88" s="93">
        <f t="shared" si="849"/>
        <v>0</v>
      </c>
      <c r="UEP88" s="93">
        <f t="shared" si="849"/>
        <v>0</v>
      </c>
      <c r="UEQ88" s="93">
        <f t="shared" si="849"/>
        <v>0</v>
      </c>
      <c r="UER88" s="93">
        <f t="shared" si="849"/>
        <v>0</v>
      </c>
      <c r="UES88" s="93">
        <f t="shared" si="849"/>
        <v>0</v>
      </c>
      <c r="UET88" s="93">
        <f t="shared" si="849"/>
        <v>0</v>
      </c>
      <c r="UEU88" s="93">
        <f t="shared" si="849"/>
        <v>0</v>
      </c>
      <c r="UEV88" s="93">
        <f t="shared" si="849"/>
        <v>0</v>
      </c>
      <c r="UEW88" s="93">
        <f t="shared" si="849"/>
        <v>0</v>
      </c>
      <c r="UEX88" s="93">
        <f t="shared" si="849"/>
        <v>0</v>
      </c>
      <c r="UEY88" s="93">
        <f t="shared" si="849"/>
        <v>0</v>
      </c>
      <c r="UEZ88" s="93">
        <f t="shared" si="849"/>
        <v>0</v>
      </c>
      <c r="UFA88" s="93">
        <f t="shared" si="849"/>
        <v>0</v>
      </c>
      <c r="UFB88" s="93">
        <f t="shared" si="849"/>
        <v>0</v>
      </c>
      <c r="UFC88" s="93">
        <f t="shared" si="849"/>
        <v>0</v>
      </c>
      <c r="UFD88" s="93">
        <f t="shared" si="849"/>
        <v>0</v>
      </c>
      <c r="UFE88" s="93">
        <f t="shared" si="849"/>
        <v>0</v>
      </c>
      <c r="UFF88" s="93">
        <f t="shared" ref="UFF88:UHQ88" si="850">UEZ56-UET56</f>
        <v>0</v>
      </c>
      <c r="UFG88" s="93">
        <f t="shared" si="850"/>
        <v>0</v>
      </c>
      <c r="UFH88" s="93">
        <f t="shared" si="850"/>
        <v>0</v>
      </c>
      <c r="UFI88" s="93">
        <f t="shared" si="850"/>
        <v>0</v>
      </c>
      <c r="UFJ88" s="93">
        <f t="shared" si="850"/>
        <v>0</v>
      </c>
      <c r="UFK88" s="93">
        <f t="shared" si="850"/>
        <v>0</v>
      </c>
      <c r="UFL88" s="93">
        <f t="shared" si="850"/>
        <v>0</v>
      </c>
      <c r="UFM88" s="93">
        <f t="shared" si="850"/>
        <v>0</v>
      </c>
      <c r="UFN88" s="93">
        <f t="shared" si="850"/>
        <v>0</v>
      </c>
      <c r="UFO88" s="93">
        <f t="shared" si="850"/>
        <v>0</v>
      </c>
      <c r="UFP88" s="93">
        <f t="shared" si="850"/>
        <v>0</v>
      </c>
      <c r="UFQ88" s="93">
        <f t="shared" si="850"/>
        <v>0</v>
      </c>
      <c r="UFR88" s="93">
        <f t="shared" si="850"/>
        <v>0</v>
      </c>
      <c r="UFS88" s="93">
        <f t="shared" si="850"/>
        <v>0</v>
      </c>
      <c r="UFT88" s="93">
        <f t="shared" si="850"/>
        <v>0</v>
      </c>
      <c r="UFU88" s="93">
        <f t="shared" si="850"/>
        <v>0</v>
      </c>
      <c r="UFV88" s="93">
        <f t="shared" si="850"/>
        <v>0</v>
      </c>
      <c r="UFW88" s="93">
        <f t="shared" si="850"/>
        <v>0</v>
      </c>
      <c r="UFX88" s="93">
        <f t="shared" si="850"/>
        <v>0</v>
      </c>
      <c r="UFY88" s="93">
        <f t="shared" si="850"/>
        <v>0</v>
      </c>
      <c r="UFZ88" s="93">
        <f t="shared" si="850"/>
        <v>0</v>
      </c>
      <c r="UGA88" s="93">
        <f t="shared" si="850"/>
        <v>0</v>
      </c>
      <c r="UGB88" s="93">
        <f t="shared" si="850"/>
        <v>0</v>
      </c>
      <c r="UGC88" s="93">
        <f t="shared" si="850"/>
        <v>0</v>
      </c>
      <c r="UGD88" s="93">
        <f t="shared" si="850"/>
        <v>0</v>
      </c>
      <c r="UGE88" s="93">
        <f t="shared" si="850"/>
        <v>0</v>
      </c>
      <c r="UGF88" s="93">
        <f t="shared" si="850"/>
        <v>0</v>
      </c>
      <c r="UGG88" s="93">
        <f t="shared" si="850"/>
        <v>0</v>
      </c>
      <c r="UGH88" s="93">
        <f t="shared" si="850"/>
        <v>0</v>
      </c>
      <c r="UGI88" s="93">
        <f t="shared" si="850"/>
        <v>0</v>
      </c>
      <c r="UGJ88" s="93">
        <f t="shared" si="850"/>
        <v>0</v>
      </c>
      <c r="UGK88" s="93">
        <f t="shared" si="850"/>
        <v>0</v>
      </c>
      <c r="UGL88" s="93">
        <f t="shared" si="850"/>
        <v>0</v>
      </c>
      <c r="UGM88" s="93">
        <f t="shared" si="850"/>
        <v>0</v>
      </c>
      <c r="UGN88" s="93">
        <f t="shared" si="850"/>
        <v>0</v>
      </c>
      <c r="UGO88" s="93">
        <f t="shared" si="850"/>
        <v>0</v>
      </c>
      <c r="UGP88" s="93">
        <f t="shared" si="850"/>
        <v>0</v>
      </c>
      <c r="UGQ88" s="93">
        <f t="shared" si="850"/>
        <v>0</v>
      </c>
      <c r="UGR88" s="93">
        <f t="shared" si="850"/>
        <v>0</v>
      </c>
      <c r="UGS88" s="93">
        <f t="shared" si="850"/>
        <v>0</v>
      </c>
      <c r="UGT88" s="93">
        <f t="shared" si="850"/>
        <v>0</v>
      </c>
      <c r="UGU88" s="93">
        <f t="shared" si="850"/>
        <v>0</v>
      </c>
      <c r="UGV88" s="93">
        <f t="shared" si="850"/>
        <v>0</v>
      </c>
      <c r="UGW88" s="93">
        <f t="shared" si="850"/>
        <v>0</v>
      </c>
      <c r="UGX88" s="93">
        <f t="shared" si="850"/>
        <v>0</v>
      </c>
      <c r="UGY88" s="93">
        <f t="shared" si="850"/>
        <v>0</v>
      </c>
      <c r="UGZ88" s="93">
        <f t="shared" si="850"/>
        <v>0</v>
      </c>
      <c r="UHA88" s="93">
        <f t="shared" si="850"/>
        <v>0</v>
      </c>
      <c r="UHB88" s="93">
        <f t="shared" si="850"/>
        <v>0</v>
      </c>
      <c r="UHC88" s="93">
        <f t="shared" si="850"/>
        <v>0</v>
      </c>
      <c r="UHD88" s="93">
        <f t="shared" si="850"/>
        <v>0</v>
      </c>
      <c r="UHE88" s="93">
        <f t="shared" si="850"/>
        <v>0</v>
      </c>
      <c r="UHF88" s="93">
        <f t="shared" si="850"/>
        <v>0</v>
      </c>
      <c r="UHG88" s="93">
        <f t="shared" si="850"/>
        <v>0</v>
      </c>
      <c r="UHH88" s="93">
        <f t="shared" si="850"/>
        <v>0</v>
      </c>
      <c r="UHI88" s="93">
        <f t="shared" si="850"/>
        <v>0</v>
      </c>
      <c r="UHJ88" s="93">
        <f t="shared" si="850"/>
        <v>0</v>
      </c>
      <c r="UHK88" s="93">
        <f t="shared" si="850"/>
        <v>0</v>
      </c>
      <c r="UHL88" s="93">
        <f t="shared" si="850"/>
        <v>0</v>
      </c>
      <c r="UHM88" s="93">
        <f t="shared" si="850"/>
        <v>0</v>
      </c>
      <c r="UHN88" s="93">
        <f t="shared" si="850"/>
        <v>0</v>
      </c>
      <c r="UHO88" s="93">
        <f t="shared" si="850"/>
        <v>0</v>
      </c>
      <c r="UHP88" s="93">
        <f t="shared" si="850"/>
        <v>0</v>
      </c>
      <c r="UHQ88" s="93">
        <f t="shared" si="850"/>
        <v>0</v>
      </c>
      <c r="UHR88" s="93">
        <f t="shared" ref="UHR88:UKC88" si="851">UHL56-UHF56</f>
        <v>0</v>
      </c>
      <c r="UHS88" s="93">
        <f t="shared" si="851"/>
        <v>0</v>
      </c>
      <c r="UHT88" s="93">
        <f t="shared" si="851"/>
        <v>0</v>
      </c>
      <c r="UHU88" s="93">
        <f t="shared" si="851"/>
        <v>0</v>
      </c>
      <c r="UHV88" s="93">
        <f t="shared" si="851"/>
        <v>0</v>
      </c>
      <c r="UHW88" s="93">
        <f t="shared" si="851"/>
        <v>0</v>
      </c>
      <c r="UHX88" s="93">
        <f t="shared" si="851"/>
        <v>0</v>
      </c>
      <c r="UHY88" s="93">
        <f t="shared" si="851"/>
        <v>0</v>
      </c>
      <c r="UHZ88" s="93">
        <f t="shared" si="851"/>
        <v>0</v>
      </c>
      <c r="UIA88" s="93">
        <f t="shared" si="851"/>
        <v>0</v>
      </c>
      <c r="UIB88" s="93">
        <f t="shared" si="851"/>
        <v>0</v>
      </c>
      <c r="UIC88" s="93">
        <f t="shared" si="851"/>
        <v>0</v>
      </c>
      <c r="UID88" s="93">
        <f t="shared" si="851"/>
        <v>0</v>
      </c>
      <c r="UIE88" s="93">
        <f t="shared" si="851"/>
        <v>0</v>
      </c>
      <c r="UIF88" s="93">
        <f t="shared" si="851"/>
        <v>0</v>
      </c>
      <c r="UIG88" s="93">
        <f t="shared" si="851"/>
        <v>0</v>
      </c>
      <c r="UIH88" s="93">
        <f t="shared" si="851"/>
        <v>0</v>
      </c>
      <c r="UII88" s="93">
        <f t="shared" si="851"/>
        <v>0</v>
      </c>
      <c r="UIJ88" s="93">
        <f t="shared" si="851"/>
        <v>0</v>
      </c>
      <c r="UIK88" s="93">
        <f t="shared" si="851"/>
        <v>0</v>
      </c>
      <c r="UIL88" s="93">
        <f t="shared" si="851"/>
        <v>0</v>
      </c>
      <c r="UIM88" s="93">
        <f t="shared" si="851"/>
        <v>0</v>
      </c>
      <c r="UIN88" s="93">
        <f t="shared" si="851"/>
        <v>0</v>
      </c>
      <c r="UIO88" s="93">
        <f t="shared" si="851"/>
        <v>0</v>
      </c>
      <c r="UIP88" s="93">
        <f t="shared" si="851"/>
        <v>0</v>
      </c>
      <c r="UIQ88" s="93">
        <f t="shared" si="851"/>
        <v>0</v>
      </c>
      <c r="UIR88" s="93">
        <f t="shared" si="851"/>
        <v>0</v>
      </c>
      <c r="UIS88" s="93">
        <f t="shared" si="851"/>
        <v>0</v>
      </c>
      <c r="UIT88" s="93">
        <f t="shared" si="851"/>
        <v>0</v>
      </c>
      <c r="UIU88" s="93">
        <f t="shared" si="851"/>
        <v>0</v>
      </c>
      <c r="UIV88" s="93">
        <f t="shared" si="851"/>
        <v>0</v>
      </c>
      <c r="UIW88" s="93">
        <f t="shared" si="851"/>
        <v>0</v>
      </c>
      <c r="UIX88" s="93">
        <f t="shared" si="851"/>
        <v>0</v>
      </c>
      <c r="UIY88" s="93">
        <f t="shared" si="851"/>
        <v>0</v>
      </c>
      <c r="UIZ88" s="93">
        <f t="shared" si="851"/>
        <v>0</v>
      </c>
      <c r="UJA88" s="93">
        <f t="shared" si="851"/>
        <v>0</v>
      </c>
      <c r="UJB88" s="93">
        <f t="shared" si="851"/>
        <v>0</v>
      </c>
      <c r="UJC88" s="93">
        <f t="shared" si="851"/>
        <v>0</v>
      </c>
      <c r="UJD88" s="93">
        <f t="shared" si="851"/>
        <v>0</v>
      </c>
      <c r="UJE88" s="93">
        <f t="shared" si="851"/>
        <v>0</v>
      </c>
      <c r="UJF88" s="93">
        <f t="shared" si="851"/>
        <v>0</v>
      </c>
      <c r="UJG88" s="93">
        <f t="shared" si="851"/>
        <v>0</v>
      </c>
      <c r="UJH88" s="93">
        <f t="shared" si="851"/>
        <v>0</v>
      </c>
      <c r="UJI88" s="93">
        <f t="shared" si="851"/>
        <v>0</v>
      </c>
      <c r="UJJ88" s="93">
        <f t="shared" si="851"/>
        <v>0</v>
      </c>
      <c r="UJK88" s="93">
        <f t="shared" si="851"/>
        <v>0</v>
      </c>
      <c r="UJL88" s="93">
        <f t="shared" si="851"/>
        <v>0</v>
      </c>
      <c r="UJM88" s="93">
        <f t="shared" si="851"/>
        <v>0</v>
      </c>
      <c r="UJN88" s="93">
        <f t="shared" si="851"/>
        <v>0</v>
      </c>
      <c r="UJO88" s="93">
        <f t="shared" si="851"/>
        <v>0</v>
      </c>
      <c r="UJP88" s="93">
        <f t="shared" si="851"/>
        <v>0</v>
      </c>
      <c r="UJQ88" s="93">
        <f t="shared" si="851"/>
        <v>0</v>
      </c>
      <c r="UJR88" s="93">
        <f t="shared" si="851"/>
        <v>0</v>
      </c>
      <c r="UJS88" s="93">
        <f t="shared" si="851"/>
        <v>0</v>
      </c>
      <c r="UJT88" s="93">
        <f t="shared" si="851"/>
        <v>0</v>
      </c>
      <c r="UJU88" s="93">
        <f t="shared" si="851"/>
        <v>0</v>
      </c>
      <c r="UJV88" s="93">
        <f t="shared" si="851"/>
        <v>0</v>
      </c>
      <c r="UJW88" s="93">
        <f t="shared" si="851"/>
        <v>0</v>
      </c>
      <c r="UJX88" s="93">
        <f t="shared" si="851"/>
        <v>0</v>
      </c>
      <c r="UJY88" s="93">
        <f t="shared" si="851"/>
        <v>0</v>
      </c>
      <c r="UJZ88" s="93">
        <f t="shared" si="851"/>
        <v>0</v>
      </c>
      <c r="UKA88" s="93">
        <f t="shared" si="851"/>
        <v>0</v>
      </c>
      <c r="UKB88" s="93">
        <f t="shared" si="851"/>
        <v>0</v>
      </c>
      <c r="UKC88" s="93">
        <f t="shared" si="851"/>
        <v>0</v>
      </c>
      <c r="UKD88" s="93">
        <f t="shared" ref="UKD88:UMO88" si="852">UJX56-UJR56</f>
        <v>0</v>
      </c>
      <c r="UKE88" s="93">
        <f t="shared" si="852"/>
        <v>0</v>
      </c>
      <c r="UKF88" s="93">
        <f t="shared" si="852"/>
        <v>0</v>
      </c>
      <c r="UKG88" s="93">
        <f t="shared" si="852"/>
        <v>0</v>
      </c>
      <c r="UKH88" s="93">
        <f t="shared" si="852"/>
        <v>0</v>
      </c>
      <c r="UKI88" s="93">
        <f t="shared" si="852"/>
        <v>0</v>
      </c>
      <c r="UKJ88" s="93">
        <f t="shared" si="852"/>
        <v>0</v>
      </c>
      <c r="UKK88" s="93">
        <f t="shared" si="852"/>
        <v>0</v>
      </c>
      <c r="UKL88" s="93">
        <f t="shared" si="852"/>
        <v>0</v>
      </c>
      <c r="UKM88" s="93">
        <f t="shared" si="852"/>
        <v>0</v>
      </c>
      <c r="UKN88" s="93">
        <f t="shared" si="852"/>
        <v>0</v>
      </c>
      <c r="UKO88" s="93">
        <f t="shared" si="852"/>
        <v>0</v>
      </c>
      <c r="UKP88" s="93">
        <f t="shared" si="852"/>
        <v>0</v>
      </c>
      <c r="UKQ88" s="93">
        <f t="shared" si="852"/>
        <v>0</v>
      </c>
      <c r="UKR88" s="93">
        <f t="shared" si="852"/>
        <v>0</v>
      </c>
      <c r="UKS88" s="93">
        <f t="shared" si="852"/>
        <v>0</v>
      </c>
      <c r="UKT88" s="93">
        <f t="shared" si="852"/>
        <v>0</v>
      </c>
      <c r="UKU88" s="93">
        <f t="shared" si="852"/>
        <v>0</v>
      </c>
      <c r="UKV88" s="93">
        <f t="shared" si="852"/>
        <v>0</v>
      </c>
      <c r="UKW88" s="93">
        <f t="shared" si="852"/>
        <v>0</v>
      </c>
      <c r="UKX88" s="93">
        <f t="shared" si="852"/>
        <v>0</v>
      </c>
      <c r="UKY88" s="93">
        <f t="shared" si="852"/>
        <v>0</v>
      </c>
      <c r="UKZ88" s="93">
        <f t="shared" si="852"/>
        <v>0</v>
      </c>
      <c r="ULA88" s="93">
        <f t="shared" si="852"/>
        <v>0</v>
      </c>
      <c r="ULB88" s="93">
        <f t="shared" si="852"/>
        <v>0</v>
      </c>
      <c r="ULC88" s="93">
        <f t="shared" si="852"/>
        <v>0</v>
      </c>
      <c r="ULD88" s="93">
        <f t="shared" si="852"/>
        <v>0</v>
      </c>
      <c r="ULE88" s="93">
        <f t="shared" si="852"/>
        <v>0</v>
      </c>
      <c r="ULF88" s="93">
        <f t="shared" si="852"/>
        <v>0</v>
      </c>
      <c r="ULG88" s="93">
        <f t="shared" si="852"/>
        <v>0</v>
      </c>
      <c r="ULH88" s="93">
        <f t="shared" si="852"/>
        <v>0</v>
      </c>
      <c r="ULI88" s="93">
        <f t="shared" si="852"/>
        <v>0</v>
      </c>
      <c r="ULJ88" s="93">
        <f t="shared" si="852"/>
        <v>0</v>
      </c>
      <c r="ULK88" s="93">
        <f t="shared" si="852"/>
        <v>0</v>
      </c>
      <c r="ULL88" s="93">
        <f t="shared" si="852"/>
        <v>0</v>
      </c>
      <c r="ULM88" s="93">
        <f t="shared" si="852"/>
        <v>0</v>
      </c>
      <c r="ULN88" s="93">
        <f t="shared" si="852"/>
        <v>0</v>
      </c>
      <c r="ULO88" s="93">
        <f t="shared" si="852"/>
        <v>0</v>
      </c>
      <c r="ULP88" s="93">
        <f t="shared" si="852"/>
        <v>0</v>
      </c>
      <c r="ULQ88" s="93">
        <f t="shared" si="852"/>
        <v>0</v>
      </c>
      <c r="ULR88" s="93">
        <f t="shared" si="852"/>
        <v>0</v>
      </c>
      <c r="ULS88" s="93">
        <f t="shared" si="852"/>
        <v>0</v>
      </c>
      <c r="ULT88" s="93">
        <f t="shared" si="852"/>
        <v>0</v>
      </c>
      <c r="ULU88" s="93">
        <f t="shared" si="852"/>
        <v>0</v>
      </c>
      <c r="ULV88" s="93">
        <f t="shared" si="852"/>
        <v>0</v>
      </c>
      <c r="ULW88" s="93">
        <f t="shared" si="852"/>
        <v>0</v>
      </c>
      <c r="ULX88" s="93">
        <f t="shared" si="852"/>
        <v>0</v>
      </c>
      <c r="ULY88" s="93">
        <f t="shared" si="852"/>
        <v>0</v>
      </c>
      <c r="ULZ88" s="93">
        <f t="shared" si="852"/>
        <v>0</v>
      </c>
      <c r="UMA88" s="93">
        <f t="shared" si="852"/>
        <v>0</v>
      </c>
      <c r="UMB88" s="93">
        <f t="shared" si="852"/>
        <v>0</v>
      </c>
      <c r="UMC88" s="93">
        <f t="shared" si="852"/>
        <v>0</v>
      </c>
      <c r="UMD88" s="93">
        <f t="shared" si="852"/>
        <v>0</v>
      </c>
      <c r="UME88" s="93">
        <f t="shared" si="852"/>
        <v>0</v>
      </c>
      <c r="UMF88" s="93">
        <f t="shared" si="852"/>
        <v>0</v>
      </c>
      <c r="UMG88" s="93">
        <f t="shared" si="852"/>
        <v>0</v>
      </c>
      <c r="UMH88" s="93">
        <f t="shared" si="852"/>
        <v>0</v>
      </c>
      <c r="UMI88" s="93">
        <f t="shared" si="852"/>
        <v>0</v>
      </c>
      <c r="UMJ88" s="93">
        <f t="shared" si="852"/>
        <v>0</v>
      </c>
      <c r="UMK88" s="93">
        <f t="shared" si="852"/>
        <v>0</v>
      </c>
      <c r="UML88" s="93">
        <f t="shared" si="852"/>
        <v>0</v>
      </c>
      <c r="UMM88" s="93">
        <f t="shared" si="852"/>
        <v>0</v>
      </c>
      <c r="UMN88" s="93">
        <f t="shared" si="852"/>
        <v>0</v>
      </c>
      <c r="UMO88" s="93">
        <f t="shared" si="852"/>
        <v>0</v>
      </c>
      <c r="UMP88" s="93">
        <f t="shared" ref="UMP88:UPA88" si="853">UMJ56-UMD56</f>
        <v>0</v>
      </c>
      <c r="UMQ88" s="93">
        <f t="shared" si="853"/>
        <v>0</v>
      </c>
      <c r="UMR88" s="93">
        <f t="shared" si="853"/>
        <v>0</v>
      </c>
      <c r="UMS88" s="93">
        <f t="shared" si="853"/>
        <v>0</v>
      </c>
      <c r="UMT88" s="93">
        <f t="shared" si="853"/>
        <v>0</v>
      </c>
      <c r="UMU88" s="93">
        <f t="shared" si="853"/>
        <v>0</v>
      </c>
      <c r="UMV88" s="93">
        <f t="shared" si="853"/>
        <v>0</v>
      </c>
      <c r="UMW88" s="93">
        <f t="shared" si="853"/>
        <v>0</v>
      </c>
      <c r="UMX88" s="93">
        <f t="shared" si="853"/>
        <v>0</v>
      </c>
      <c r="UMY88" s="93">
        <f t="shared" si="853"/>
        <v>0</v>
      </c>
      <c r="UMZ88" s="93">
        <f t="shared" si="853"/>
        <v>0</v>
      </c>
      <c r="UNA88" s="93">
        <f t="shared" si="853"/>
        <v>0</v>
      </c>
      <c r="UNB88" s="93">
        <f t="shared" si="853"/>
        <v>0</v>
      </c>
      <c r="UNC88" s="93">
        <f t="shared" si="853"/>
        <v>0</v>
      </c>
      <c r="UND88" s="93">
        <f t="shared" si="853"/>
        <v>0</v>
      </c>
      <c r="UNE88" s="93">
        <f t="shared" si="853"/>
        <v>0</v>
      </c>
      <c r="UNF88" s="93">
        <f t="shared" si="853"/>
        <v>0</v>
      </c>
      <c r="UNG88" s="93">
        <f t="shared" si="853"/>
        <v>0</v>
      </c>
      <c r="UNH88" s="93">
        <f t="shared" si="853"/>
        <v>0</v>
      </c>
      <c r="UNI88" s="93">
        <f t="shared" si="853"/>
        <v>0</v>
      </c>
      <c r="UNJ88" s="93">
        <f t="shared" si="853"/>
        <v>0</v>
      </c>
      <c r="UNK88" s="93">
        <f t="shared" si="853"/>
        <v>0</v>
      </c>
      <c r="UNL88" s="93">
        <f t="shared" si="853"/>
        <v>0</v>
      </c>
      <c r="UNM88" s="93">
        <f t="shared" si="853"/>
        <v>0</v>
      </c>
      <c r="UNN88" s="93">
        <f t="shared" si="853"/>
        <v>0</v>
      </c>
      <c r="UNO88" s="93">
        <f t="shared" si="853"/>
        <v>0</v>
      </c>
      <c r="UNP88" s="93">
        <f t="shared" si="853"/>
        <v>0</v>
      </c>
      <c r="UNQ88" s="93">
        <f t="shared" si="853"/>
        <v>0</v>
      </c>
      <c r="UNR88" s="93">
        <f t="shared" si="853"/>
        <v>0</v>
      </c>
      <c r="UNS88" s="93">
        <f t="shared" si="853"/>
        <v>0</v>
      </c>
      <c r="UNT88" s="93">
        <f t="shared" si="853"/>
        <v>0</v>
      </c>
      <c r="UNU88" s="93">
        <f t="shared" si="853"/>
        <v>0</v>
      </c>
      <c r="UNV88" s="93">
        <f t="shared" si="853"/>
        <v>0</v>
      </c>
      <c r="UNW88" s="93">
        <f t="shared" si="853"/>
        <v>0</v>
      </c>
      <c r="UNX88" s="93">
        <f t="shared" si="853"/>
        <v>0</v>
      </c>
      <c r="UNY88" s="93">
        <f t="shared" si="853"/>
        <v>0</v>
      </c>
      <c r="UNZ88" s="93">
        <f t="shared" si="853"/>
        <v>0</v>
      </c>
      <c r="UOA88" s="93">
        <f t="shared" si="853"/>
        <v>0</v>
      </c>
      <c r="UOB88" s="93">
        <f t="shared" si="853"/>
        <v>0</v>
      </c>
      <c r="UOC88" s="93">
        <f t="shared" si="853"/>
        <v>0</v>
      </c>
      <c r="UOD88" s="93">
        <f t="shared" si="853"/>
        <v>0</v>
      </c>
      <c r="UOE88" s="93">
        <f t="shared" si="853"/>
        <v>0</v>
      </c>
      <c r="UOF88" s="93">
        <f t="shared" si="853"/>
        <v>0</v>
      </c>
      <c r="UOG88" s="93">
        <f t="shared" si="853"/>
        <v>0</v>
      </c>
      <c r="UOH88" s="93">
        <f t="shared" si="853"/>
        <v>0</v>
      </c>
      <c r="UOI88" s="93">
        <f t="shared" si="853"/>
        <v>0</v>
      </c>
      <c r="UOJ88" s="93">
        <f t="shared" si="853"/>
        <v>0</v>
      </c>
      <c r="UOK88" s="93">
        <f t="shared" si="853"/>
        <v>0</v>
      </c>
      <c r="UOL88" s="93">
        <f t="shared" si="853"/>
        <v>0</v>
      </c>
      <c r="UOM88" s="93">
        <f t="shared" si="853"/>
        <v>0</v>
      </c>
      <c r="UON88" s="93">
        <f t="shared" si="853"/>
        <v>0</v>
      </c>
      <c r="UOO88" s="93">
        <f t="shared" si="853"/>
        <v>0</v>
      </c>
      <c r="UOP88" s="93">
        <f t="shared" si="853"/>
        <v>0</v>
      </c>
      <c r="UOQ88" s="93">
        <f t="shared" si="853"/>
        <v>0</v>
      </c>
      <c r="UOR88" s="93">
        <f t="shared" si="853"/>
        <v>0</v>
      </c>
      <c r="UOS88" s="93">
        <f t="shared" si="853"/>
        <v>0</v>
      </c>
      <c r="UOT88" s="93">
        <f t="shared" si="853"/>
        <v>0</v>
      </c>
      <c r="UOU88" s="93">
        <f t="shared" si="853"/>
        <v>0</v>
      </c>
      <c r="UOV88" s="93">
        <f t="shared" si="853"/>
        <v>0</v>
      </c>
      <c r="UOW88" s="93">
        <f t="shared" si="853"/>
        <v>0</v>
      </c>
      <c r="UOX88" s="93">
        <f t="shared" si="853"/>
        <v>0</v>
      </c>
      <c r="UOY88" s="93">
        <f t="shared" si="853"/>
        <v>0</v>
      </c>
      <c r="UOZ88" s="93">
        <f t="shared" si="853"/>
        <v>0</v>
      </c>
      <c r="UPA88" s="93">
        <f t="shared" si="853"/>
        <v>0</v>
      </c>
      <c r="UPB88" s="93">
        <f t="shared" ref="UPB88:URM88" si="854">UOV56-UOP56</f>
        <v>0</v>
      </c>
      <c r="UPC88" s="93">
        <f t="shared" si="854"/>
        <v>0</v>
      </c>
      <c r="UPD88" s="93">
        <f t="shared" si="854"/>
        <v>0</v>
      </c>
      <c r="UPE88" s="93">
        <f t="shared" si="854"/>
        <v>0</v>
      </c>
      <c r="UPF88" s="93">
        <f t="shared" si="854"/>
        <v>0</v>
      </c>
      <c r="UPG88" s="93">
        <f t="shared" si="854"/>
        <v>0</v>
      </c>
      <c r="UPH88" s="93">
        <f t="shared" si="854"/>
        <v>0</v>
      </c>
      <c r="UPI88" s="93">
        <f t="shared" si="854"/>
        <v>0</v>
      </c>
      <c r="UPJ88" s="93">
        <f t="shared" si="854"/>
        <v>0</v>
      </c>
      <c r="UPK88" s="93">
        <f t="shared" si="854"/>
        <v>0</v>
      </c>
      <c r="UPL88" s="93">
        <f t="shared" si="854"/>
        <v>0</v>
      </c>
      <c r="UPM88" s="93">
        <f t="shared" si="854"/>
        <v>0</v>
      </c>
      <c r="UPN88" s="93">
        <f t="shared" si="854"/>
        <v>0</v>
      </c>
      <c r="UPO88" s="93">
        <f t="shared" si="854"/>
        <v>0</v>
      </c>
      <c r="UPP88" s="93">
        <f t="shared" si="854"/>
        <v>0</v>
      </c>
      <c r="UPQ88" s="93">
        <f t="shared" si="854"/>
        <v>0</v>
      </c>
      <c r="UPR88" s="93">
        <f t="shared" si="854"/>
        <v>0</v>
      </c>
      <c r="UPS88" s="93">
        <f t="shared" si="854"/>
        <v>0</v>
      </c>
      <c r="UPT88" s="93">
        <f t="shared" si="854"/>
        <v>0</v>
      </c>
      <c r="UPU88" s="93">
        <f t="shared" si="854"/>
        <v>0</v>
      </c>
      <c r="UPV88" s="93">
        <f t="shared" si="854"/>
        <v>0</v>
      </c>
      <c r="UPW88" s="93">
        <f t="shared" si="854"/>
        <v>0</v>
      </c>
      <c r="UPX88" s="93">
        <f t="shared" si="854"/>
        <v>0</v>
      </c>
      <c r="UPY88" s="93">
        <f t="shared" si="854"/>
        <v>0</v>
      </c>
      <c r="UPZ88" s="93">
        <f t="shared" si="854"/>
        <v>0</v>
      </c>
      <c r="UQA88" s="93">
        <f t="shared" si="854"/>
        <v>0</v>
      </c>
      <c r="UQB88" s="93">
        <f t="shared" si="854"/>
        <v>0</v>
      </c>
      <c r="UQC88" s="93">
        <f t="shared" si="854"/>
        <v>0</v>
      </c>
      <c r="UQD88" s="93">
        <f t="shared" si="854"/>
        <v>0</v>
      </c>
      <c r="UQE88" s="93">
        <f t="shared" si="854"/>
        <v>0</v>
      </c>
      <c r="UQF88" s="93">
        <f t="shared" si="854"/>
        <v>0</v>
      </c>
      <c r="UQG88" s="93">
        <f t="shared" si="854"/>
        <v>0</v>
      </c>
      <c r="UQH88" s="93">
        <f t="shared" si="854"/>
        <v>0</v>
      </c>
      <c r="UQI88" s="93">
        <f t="shared" si="854"/>
        <v>0</v>
      </c>
      <c r="UQJ88" s="93">
        <f t="shared" si="854"/>
        <v>0</v>
      </c>
      <c r="UQK88" s="93">
        <f t="shared" si="854"/>
        <v>0</v>
      </c>
      <c r="UQL88" s="93">
        <f t="shared" si="854"/>
        <v>0</v>
      </c>
      <c r="UQM88" s="93">
        <f t="shared" si="854"/>
        <v>0</v>
      </c>
      <c r="UQN88" s="93">
        <f t="shared" si="854"/>
        <v>0</v>
      </c>
      <c r="UQO88" s="93">
        <f t="shared" si="854"/>
        <v>0</v>
      </c>
      <c r="UQP88" s="93">
        <f t="shared" si="854"/>
        <v>0</v>
      </c>
      <c r="UQQ88" s="93">
        <f t="shared" si="854"/>
        <v>0</v>
      </c>
      <c r="UQR88" s="93">
        <f t="shared" si="854"/>
        <v>0</v>
      </c>
      <c r="UQS88" s="93">
        <f t="shared" si="854"/>
        <v>0</v>
      </c>
      <c r="UQT88" s="93">
        <f t="shared" si="854"/>
        <v>0</v>
      </c>
      <c r="UQU88" s="93">
        <f t="shared" si="854"/>
        <v>0</v>
      </c>
      <c r="UQV88" s="93">
        <f t="shared" si="854"/>
        <v>0</v>
      </c>
      <c r="UQW88" s="93">
        <f t="shared" si="854"/>
        <v>0</v>
      </c>
      <c r="UQX88" s="93">
        <f t="shared" si="854"/>
        <v>0</v>
      </c>
      <c r="UQY88" s="93">
        <f t="shared" si="854"/>
        <v>0</v>
      </c>
      <c r="UQZ88" s="93">
        <f t="shared" si="854"/>
        <v>0</v>
      </c>
      <c r="URA88" s="93">
        <f t="shared" si="854"/>
        <v>0</v>
      </c>
      <c r="URB88" s="93">
        <f t="shared" si="854"/>
        <v>0</v>
      </c>
      <c r="URC88" s="93">
        <f t="shared" si="854"/>
        <v>0</v>
      </c>
      <c r="URD88" s="93">
        <f t="shared" si="854"/>
        <v>0</v>
      </c>
      <c r="URE88" s="93">
        <f t="shared" si="854"/>
        <v>0</v>
      </c>
      <c r="URF88" s="93">
        <f t="shared" si="854"/>
        <v>0</v>
      </c>
      <c r="URG88" s="93">
        <f t="shared" si="854"/>
        <v>0</v>
      </c>
      <c r="URH88" s="93">
        <f t="shared" si="854"/>
        <v>0</v>
      </c>
      <c r="URI88" s="93">
        <f t="shared" si="854"/>
        <v>0</v>
      </c>
      <c r="URJ88" s="93">
        <f t="shared" si="854"/>
        <v>0</v>
      </c>
      <c r="URK88" s="93">
        <f t="shared" si="854"/>
        <v>0</v>
      </c>
      <c r="URL88" s="93">
        <f t="shared" si="854"/>
        <v>0</v>
      </c>
      <c r="URM88" s="93">
        <f t="shared" si="854"/>
        <v>0</v>
      </c>
      <c r="URN88" s="93">
        <f t="shared" ref="URN88:UTY88" si="855">URH56-URB56</f>
        <v>0</v>
      </c>
      <c r="URO88" s="93">
        <f t="shared" si="855"/>
        <v>0</v>
      </c>
      <c r="URP88" s="93">
        <f t="shared" si="855"/>
        <v>0</v>
      </c>
      <c r="URQ88" s="93">
        <f t="shared" si="855"/>
        <v>0</v>
      </c>
      <c r="URR88" s="93">
        <f t="shared" si="855"/>
        <v>0</v>
      </c>
      <c r="URS88" s="93">
        <f t="shared" si="855"/>
        <v>0</v>
      </c>
      <c r="URT88" s="93">
        <f t="shared" si="855"/>
        <v>0</v>
      </c>
      <c r="URU88" s="93">
        <f t="shared" si="855"/>
        <v>0</v>
      </c>
      <c r="URV88" s="93">
        <f t="shared" si="855"/>
        <v>0</v>
      </c>
      <c r="URW88" s="93">
        <f t="shared" si="855"/>
        <v>0</v>
      </c>
      <c r="URX88" s="93">
        <f t="shared" si="855"/>
        <v>0</v>
      </c>
      <c r="URY88" s="93">
        <f t="shared" si="855"/>
        <v>0</v>
      </c>
      <c r="URZ88" s="93">
        <f t="shared" si="855"/>
        <v>0</v>
      </c>
      <c r="USA88" s="93">
        <f t="shared" si="855"/>
        <v>0</v>
      </c>
      <c r="USB88" s="93">
        <f t="shared" si="855"/>
        <v>0</v>
      </c>
      <c r="USC88" s="93">
        <f t="shared" si="855"/>
        <v>0</v>
      </c>
      <c r="USD88" s="93">
        <f t="shared" si="855"/>
        <v>0</v>
      </c>
      <c r="USE88" s="93">
        <f t="shared" si="855"/>
        <v>0</v>
      </c>
      <c r="USF88" s="93">
        <f t="shared" si="855"/>
        <v>0</v>
      </c>
      <c r="USG88" s="93">
        <f t="shared" si="855"/>
        <v>0</v>
      </c>
      <c r="USH88" s="93">
        <f t="shared" si="855"/>
        <v>0</v>
      </c>
      <c r="USI88" s="93">
        <f t="shared" si="855"/>
        <v>0</v>
      </c>
      <c r="USJ88" s="93">
        <f t="shared" si="855"/>
        <v>0</v>
      </c>
      <c r="USK88" s="93">
        <f t="shared" si="855"/>
        <v>0</v>
      </c>
      <c r="USL88" s="93">
        <f t="shared" si="855"/>
        <v>0</v>
      </c>
      <c r="USM88" s="93">
        <f t="shared" si="855"/>
        <v>0</v>
      </c>
      <c r="USN88" s="93">
        <f t="shared" si="855"/>
        <v>0</v>
      </c>
      <c r="USO88" s="93">
        <f t="shared" si="855"/>
        <v>0</v>
      </c>
      <c r="USP88" s="93">
        <f t="shared" si="855"/>
        <v>0</v>
      </c>
      <c r="USQ88" s="93">
        <f t="shared" si="855"/>
        <v>0</v>
      </c>
      <c r="USR88" s="93">
        <f t="shared" si="855"/>
        <v>0</v>
      </c>
      <c r="USS88" s="93">
        <f t="shared" si="855"/>
        <v>0</v>
      </c>
      <c r="UST88" s="93">
        <f t="shared" si="855"/>
        <v>0</v>
      </c>
      <c r="USU88" s="93">
        <f t="shared" si="855"/>
        <v>0</v>
      </c>
      <c r="USV88" s="93">
        <f t="shared" si="855"/>
        <v>0</v>
      </c>
      <c r="USW88" s="93">
        <f t="shared" si="855"/>
        <v>0</v>
      </c>
      <c r="USX88" s="93">
        <f t="shared" si="855"/>
        <v>0</v>
      </c>
      <c r="USY88" s="93">
        <f t="shared" si="855"/>
        <v>0</v>
      </c>
      <c r="USZ88" s="93">
        <f t="shared" si="855"/>
        <v>0</v>
      </c>
      <c r="UTA88" s="93">
        <f t="shared" si="855"/>
        <v>0</v>
      </c>
      <c r="UTB88" s="93">
        <f t="shared" si="855"/>
        <v>0</v>
      </c>
      <c r="UTC88" s="93">
        <f t="shared" si="855"/>
        <v>0</v>
      </c>
      <c r="UTD88" s="93">
        <f t="shared" si="855"/>
        <v>0</v>
      </c>
      <c r="UTE88" s="93">
        <f t="shared" si="855"/>
        <v>0</v>
      </c>
      <c r="UTF88" s="93">
        <f t="shared" si="855"/>
        <v>0</v>
      </c>
      <c r="UTG88" s="93">
        <f t="shared" si="855"/>
        <v>0</v>
      </c>
      <c r="UTH88" s="93">
        <f t="shared" si="855"/>
        <v>0</v>
      </c>
      <c r="UTI88" s="93">
        <f t="shared" si="855"/>
        <v>0</v>
      </c>
      <c r="UTJ88" s="93">
        <f t="shared" si="855"/>
        <v>0</v>
      </c>
      <c r="UTK88" s="93">
        <f t="shared" si="855"/>
        <v>0</v>
      </c>
      <c r="UTL88" s="93">
        <f t="shared" si="855"/>
        <v>0</v>
      </c>
      <c r="UTM88" s="93">
        <f t="shared" si="855"/>
        <v>0</v>
      </c>
      <c r="UTN88" s="93">
        <f t="shared" si="855"/>
        <v>0</v>
      </c>
      <c r="UTO88" s="93">
        <f t="shared" si="855"/>
        <v>0</v>
      </c>
      <c r="UTP88" s="93">
        <f t="shared" si="855"/>
        <v>0</v>
      </c>
      <c r="UTQ88" s="93">
        <f t="shared" si="855"/>
        <v>0</v>
      </c>
      <c r="UTR88" s="93">
        <f t="shared" si="855"/>
        <v>0</v>
      </c>
      <c r="UTS88" s="93">
        <f t="shared" si="855"/>
        <v>0</v>
      </c>
      <c r="UTT88" s="93">
        <f t="shared" si="855"/>
        <v>0</v>
      </c>
      <c r="UTU88" s="93">
        <f t="shared" si="855"/>
        <v>0</v>
      </c>
      <c r="UTV88" s="93">
        <f t="shared" si="855"/>
        <v>0</v>
      </c>
      <c r="UTW88" s="93">
        <f t="shared" si="855"/>
        <v>0</v>
      </c>
      <c r="UTX88" s="93">
        <f t="shared" si="855"/>
        <v>0</v>
      </c>
      <c r="UTY88" s="93">
        <f t="shared" si="855"/>
        <v>0</v>
      </c>
      <c r="UTZ88" s="93">
        <f t="shared" ref="UTZ88:UWK88" si="856">UTT56-UTN56</f>
        <v>0</v>
      </c>
      <c r="UUA88" s="93">
        <f t="shared" si="856"/>
        <v>0</v>
      </c>
      <c r="UUB88" s="93">
        <f t="shared" si="856"/>
        <v>0</v>
      </c>
      <c r="UUC88" s="93">
        <f t="shared" si="856"/>
        <v>0</v>
      </c>
      <c r="UUD88" s="93">
        <f t="shared" si="856"/>
        <v>0</v>
      </c>
      <c r="UUE88" s="93">
        <f t="shared" si="856"/>
        <v>0</v>
      </c>
      <c r="UUF88" s="93">
        <f t="shared" si="856"/>
        <v>0</v>
      </c>
      <c r="UUG88" s="93">
        <f t="shared" si="856"/>
        <v>0</v>
      </c>
      <c r="UUH88" s="93">
        <f t="shared" si="856"/>
        <v>0</v>
      </c>
      <c r="UUI88" s="93">
        <f t="shared" si="856"/>
        <v>0</v>
      </c>
      <c r="UUJ88" s="93">
        <f t="shared" si="856"/>
        <v>0</v>
      </c>
      <c r="UUK88" s="93">
        <f t="shared" si="856"/>
        <v>0</v>
      </c>
      <c r="UUL88" s="93">
        <f t="shared" si="856"/>
        <v>0</v>
      </c>
      <c r="UUM88" s="93">
        <f t="shared" si="856"/>
        <v>0</v>
      </c>
      <c r="UUN88" s="93">
        <f t="shared" si="856"/>
        <v>0</v>
      </c>
      <c r="UUO88" s="93">
        <f t="shared" si="856"/>
        <v>0</v>
      </c>
      <c r="UUP88" s="93">
        <f t="shared" si="856"/>
        <v>0</v>
      </c>
      <c r="UUQ88" s="93">
        <f t="shared" si="856"/>
        <v>0</v>
      </c>
      <c r="UUR88" s="93">
        <f t="shared" si="856"/>
        <v>0</v>
      </c>
      <c r="UUS88" s="93">
        <f t="shared" si="856"/>
        <v>0</v>
      </c>
      <c r="UUT88" s="93">
        <f t="shared" si="856"/>
        <v>0</v>
      </c>
      <c r="UUU88" s="93">
        <f t="shared" si="856"/>
        <v>0</v>
      </c>
      <c r="UUV88" s="93">
        <f t="shared" si="856"/>
        <v>0</v>
      </c>
      <c r="UUW88" s="93">
        <f t="shared" si="856"/>
        <v>0</v>
      </c>
      <c r="UUX88" s="93">
        <f t="shared" si="856"/>
        <v>0</v>
      </c>
      <c r="UUY88" s="93">
        <f t="shared" si="856"/>
        <v>0</v>
      </c>
      <c r="UUZ88" s="93">
        <f t="shared" si="856"/>
        <v>0</v>
      </c>
      <c r="UVA88" s="93">
        <f t="shared" si="856"/>
        <v>0</v>
      </c>
      <c r="UVB88" s="93">
        <f t="shared" si="856"/>
        <v>0</v>
      </c>
      <c r="UVC88" s="93">
        <f t="shared" si="856"/>
        <v>0</v>
      </c>
      <c r="UVD88" s="93">
        <f t="shared" si="856"/>
        <v>0</v>
      </c>
      <c r="UVE88" s="93">
        <f t="shared" si="856"/>
        <v>0</v>
      </c>
      <c r="UVF88" s="93">
        <f t="shared" si="856"/>
        <v>0</v>
      </c>
      <c r="UVG88" s="93">
        <f t="shared" si="856"/>
        <v>0</v>
      </c>
      <c r="UVH88" s="93">
        <f t="shared" si="856"/>
        <v>0</v>
      </c>
      <c r="UVI88" s="93">
        <f t="shared" si="856"/>
        <v>0</v>
      </c>
      <c r="UVJ88" s="93">
        <f t="shared" si="856"/>
        <v>0</v>
      </c>
      <c r="UVK88" s="93">
        <f t="shared" si="856"/>
        <v>0</v>
      </c>
      <c r="UVL88" s="93">
        <f t="shared" si="856"/>
        <v>0</v>
      </c>
      <c r="UVM88" s="93">
        <f t="shared" si="856"/>
        <v>0</v>
      </c>
      <c r="UVN88" s="93">
        <f t="shared" si="856"/>
        <v>0</v>
      </c>
      <c r="UVO88" s="93">
        <f t="shared" si="856"/>
        <v>0</v>
      </c>
      <c r="UVP88" s="93">
        <f t="shared" si="856"/>
        <v>0</v>
      </c>
      <c r="UVQ88" s="93">
        <f t="shared" si="856"/>
        <v>0</v>
      </c>
      <c r="UVR88" s="93">
        <f t="shared" si="856"/>
        <v>0</v>
      </c>
      <c r="UVS88" s="93">
        <f t="shared" si="856"/>
        <v>0</v>
      </c>
      <c r="UVT88" s="93">
        <f t="shared" si="856"/>
        <v>0</v>
      </c>
      <c r="UVU88" s="93">
        <f t="shared" si="856"/>
        <v>0</v>
      </c>
      <c r="UVV88" s="93">
        <f t="shared" si="856"/>
        <v>0</v>
      </c>
      <c r="UVW88" s="93">
        <f t="shared" si="856"/>
        <v>0</v>
      </c>
      <c r="UVX88" s="93">
        <f t="shared" si="856"/>
        <v>0</v>
      </c>
      <c r="UVY88" s="93">
        <f t="shared" si="856"/>
        <v>0</v>
      </c>
      <c r="UVZ88" s="93">
        <f t="shared" si="856"/>
        <v>0</v>
      </c>
      <c r="UWA88" s="93">
        <f t="shared" si="856"/>
        <v>0</v>
      </c>
      <c r="UWB88" s="93">
        <f t="shared" si="856"/>
        <v>0</v>
      </c>
      <c r="UWC88" s="93">
        <f t="shared" si="856"/>
        <v>0</v>
      </c>
      <c r="UWD88" s="93">
        <f t="shared" si="856"/>
        <v>0</v>
      </c>
      <c r="UWE88" s="93">
        <f t="shared" si="856"/>
        <v>0</v>
      </c>
      <c r="UWF88" s="93">
        <f t="shared" si="856"/>
        <v>0</v>
      </c>
      <c r="UWG88" s="93">
        <f t="shared" si="856"/>
        <v>0</v>
      </c>
      <c r="UWH88" s="93">
        <f t="shared" si="856"/>
        <v>0</v>
      </c>
      <c r="UWI88" s="93">
        <f t="shared" si="856"/>
        <v>0</v>
      </c>
      <c r="UWJ88" s="93">
        <f t="shared" si="856"/>
        <v>0</v>
      </c>
      <c r="UWK88" s="93">
        <f t="shared" si="856"/>
        <v>0</v>
      </c>
      <c r="UWL88" s="93">
        <f t="shared" ref="UWL88:UYW88" si="857">UWF56-UVZ56</f>
        <v>0</v>
      </c>
      <c r="UWM88" s="93">
        <f t="shared" si="857"/>
        <v>0</v>
      </c>
      <c r="UWN88" s="93">
        <f t="shared" si="857"/>
        <v>0</v>
      </c>
      <c r="UWO88" s="93">
        <f t="shared" si="857"/>
        <v>0</v>
      </c>
      <c r="UWP88" s="93">
        <f t="shared" si="857"/>
        <v>0</v>
      </c>
      <c r="UWQ88" s="93">
        <f t="shared" si="857"/>
        <v>0</v>
      </c>
      <c r="UWR88" s="93">
        <f t="shared" si="857"/>
        <v>0</v>
      </c>
      <c r="UWS88" s="93">
        <f t="shared" si="857"/>
        <v>0</v>
      </c>
      <c r="UWT88" s="93">
        <f t="shared" si="857"/>
        <v>0</v>
      </c>
      <c r="UWU88" s="93">
        <f t="shared" si="857"/>
        <v>0</v>
      </c>
      <c r="UWV88" s="93">
        <f t="shared" si="857"/>
        <v>0</v>
      </c>
      <c r="UWW88" s="93">
        <f t="shared" si="857"/>
        <v>0</v>
      </c>
      <c r="UWX88" s="93">
        <f t="shared" si="857"/>
        <v>0</v>
      </c>
      <c r="UWY88" s="93">
        <f t="shared" si="857"/>
        <v>0</v>
      </c>
      <c r="UWZ88" s="93">
        <f t="shared" si="857"/>
        <v>0</v>
      </c>
      <c r="UXA88" s="93">
        <f t="shared" si="857"/>
        <v>0</v>
      </c>
      <c r="UXB88" s="93">
        <f t="shared" si="857"/>
        <v>0</v>
      </c>
      <c r="UXC88" s="93">
        <f t="shared" si="857"/>
        <v>0</v>
      </c>
      <c r="UXD88" s="93">
        <f t="shared" si="857"/>
        <v>0</v>
      </c>
      <c r="UXE88" s="93">
        <f t="shared" si="857"/>
        <v>0</v>
      </c>
      <c r="UXF88" s="93">
        <f t="shared" si="857"/>
        <v>0</v>
      </c>
      <c r="UXG88" s="93">
        <f t="shared" si="857"/>
        <v>0</v>
      </c>
      <c r="UXH88" s="93">
        <f t="shared" si="857"/>
        <v>0</v>
      </c>
      <c r="UXI88" s="93">
        <f t="shared" si="857"/>
        <v>0</v>
      </c>
      <c r="UXJ88" s="93">
        <f t="shared" si="857"/>
        <v>0</v>
      </c>
      <c r="UXK88" s="93">
        <f t="shared" si="857"/>
        <v>0</v>
      </c>
      <c r="UXL88" s="93">
        <f t="shared" si="857"/>
        <v>0</v>
      </c>
      <c r="UXM88" s="93">
        <f t="shared" si="857"/>
        <v>0</v>
      </c>
      <c r="UXN88" s="93">
        <f t="shared" si="857"/>
        <v>0</v>
      </c>
      <c r="UXO88" s="93">
        <f t="shared" si="857"/>
        <v>0</v>
      </c>
      <c r="UXP88" s="93">
        <f t="shared" si="857"/>
        <v>0</v>
      </c>
      <c r="UXQ88" s="93">
        <f t="shared" si="857"/>
        <v>0</v>
      </c>
      <c r="UXR88" s="93">
        <f t="shared" si="857"/>
        <v>0</v>
      </c>
      <c r="UXS88" s="93">
        <f t="shared" si="857"/>
        <v>0</v>
      </c>
      <c r="UXT88" s="93">
        <f t="shared" si="857"/>
        <v>0</v>
      </c>
      <c r="UXU88" s="93">
        <f t="shared" si="857"/>
        <v>0</v>
      </c>
      <c r="UXV88" s="93">
        <f t="shared" si="857"/>
        <v>0</v>
      </c>
      <c r="UXW88" s="93">
        <f t="shared" si="857"/>
        <v>0</v>
      </c>
      <c r="UXX88" s="93">
        <f t="shared" si="857"/>
        <v>0</v>
      </c>
      <c r="UXY88" s="93">
        <f t="shared" si="857"/>
        <v>0</v>
      </c>
      <c r="UXZ88" s="93">
        <f t="shared" si="857"/>
        <v>0</v>
      </c>
      <c r="UYA88" s="93">
        <f t="shared" si="857"/>
        <v>0</v>
      </c>
      <c r="UYB88" s="93">
        <f t="shared" si="857"/>
        <v>0</v>
      </c>
      <c r="UYC88" s="93">
        <f t="shared" si="857"/>
        <v>0</v>
      </c>
      <c r="UYD88" s="93">
        <f t="shared" si="857"/>
        <v>0</v>
      </c>
      <c r="UYE88" s="93">
        <f t="shared" si="857"/>
        <v>0</v>
      </c>
      <c r="UYF88" s="93">
        <f t="shared" si="857"/>
        <v>0</v>
      </c>
      <c r="UYG88" s="93">
        <f t="shared" si="857"/>
        <v>0</v>
      </c>
      <c r="UYH88" s="93">
        <f t="shared" si="857"/>
        <v>0</v>
      </c>
      <c r="UYI88" s="93">
        <f t="shared" si="857"/>
        <v>0</v>
      </c>
      <c r="UYJ88" s="93">
        <f t="shared" si="857"/>
        <v>0</v>
      </c>
      <c r="UYK88" s="93">
        <f t="shared" si="857"/>
        <v>0</v>
      </c>
      <c r="UYL88" s="93">
        <f t="shared" si="857"/>
        <v>0</v>
      </c>
      <c r="UYM88" s="93">
        <f t="shared" si="857"/>
        <v>0</v>
      </c>
      <c r="UYN88" s="93">
        <f t="shared" si="857"/>
        <v>0</v>
      </c>
      <c r="UYO88" s="93">
        <f t="shared" si="857"/>
        <v>0</v>
      </c>
      <c r="UYP88" s="93">
        <f t="shared" si="857"/>
        <v>0</v>
      </c>
      <c r="UYQ88" s="93">
        <f t="shared" si="857"/>
        <v>0</v>
      </c>
      <c r="UYR88" s="93">
        <f t="shared" si="857"/>
        <v>0</v>
      </c>
      <c r="UYS88" s="93">
        <f t="shared" si="857"/>
        <v>0</v>
      </c>
      <c r="UYT88" s="93">
        <f t="shared" si="857"/>
        <v>0</v>
      </c>
      <c r="UYU88" s="93">
        <f t="shared" si="857"/>
        <v>0</v>
      </c>
      <c r="UYV88" s="93">
        <f t="shared" si="857"/>
        <v>0</v>
      </c>
      <c r="UYW88" s="93">
        <f t="shared" si="857"/>
        <v>0</v>
      </c>
      <c r="UYX88" s="93">
        <f t="shared" ref="UYX88:VBI88" si="858">UYR56-UYL56</f>
        <v>0</v>
      </c>
      <c r="UYY88" s="93">
        <f t="shared" si="858"/>
        <v>0</v>
      </c>
      <c r="UYZ88" s="93">
        <f t="shared" si="858"/>
        <v>0</v>
      </c>
      <c r="UZA88" s="93">
        <f t="shared" si="858"/>
        <v>0</v>
      </c>
      <c r="UZB88" s="93">
        <f t="shared" si="858"/>
        <v>0</v>
      </c>
      <c r="UZC88" s="93">
        <f t="shared" si="858"/>
        <v>0</v>
      </c>
      <c r="UZD88" s="93">
        <f t="shared" si="858"/>
        <v>0</v>
      </c>
      <c r="UZE88" s="93">
        <f t="shared" si="858"/>
        <v>0</v>
      </c>
      <c r="UZF88" s="93">
        <f t="shared" si="858"/>
        <v>0</v>
      </c>
      <c r="UZG88" s="93">
        <f t="shared" si="858"/>
        <v>0</v>
      </c>
      <c r="UZH88" s="93">
        <f t="shared" si="858"/>
        <v>0</v>
      </c>
      <c r="UZI88" s="93">
        <f t="shared" si="858"/>
        <v>0</v>
      </c>
      <c r="UZJ88" s="93">
        <f t="shared" si="858"/>
        <v>0</v>
      </c>
      <c r="UZK88" s="93">
        <f t="shared" si="858"/>
        <v>0</v>
      </c>
      <c r="UZL88" s="93">
        <f t="shared" si="858"/>
        <v>0</v>
      </c>
      <c r="UZM88" s="93">
        <f t="shared" si="858"/>
        <v>0</v>
      </c>
      <c r="UZN88" s="93">
        <f t="shared" si="858"/>
        <v>0</v>
      </c>
      <c r="UZO88" s="93">
        <f t="shared" si="858"/>
        <v>0</v>
      </c>
      <c r="UZP88" s="93">
        <f t="shared" si="858"/>
        <v>0</v>
      </c>
      <c r="UZQ88" s="93">
        <f t="shared" si="858"/>
        <v>0</v>
      </c>
      <c r="UZR88" s="93">
        <f t="shared" si="858"/>
        <v>0</v>
      </c>
      <c r="UZS88" s="93">
        <f t="shared" si="858"/>
        <v>0</v>
      </c>
      <c r="UZT88" s="93">
        <f t="shared" si="858"/>
        <v>0</v>
      </c>
      <c r="UZU88" s="93">
        <f t="shared" si="858"/>
        <v>0</v>
      </c>
      <c r="UZV88" s="93">
        <f t="shared" si="858"/>
        <v>0</v>
      </c>
      <c r="UZW88" s="93">
        <f t="shared" si="858"/>
        <v>0</v>
      </c>
      <c r="UZX88" s="93">
        <f t="shared" si="858"/>
        <v>0</v>
      </c>
      <c r="UZY88" s="93">
        <f t="shared" si="858"/>
        <v>0</v>
      </c>
      <c r="UZZ88" s="93">
        <f t="shared" si="858"/>
        <v>0</v>
      </c>
      <c r="VAA88" s="93">
        <f t="shared" si="858"/>
        <v>0</v>
      </c>
      <c r="VAB88" s="93">
        <f t="shared" si="858"/>
        <v>0</v>
      </c>
      <c r="VAC88" s="93">
        <f t="shared" si="858"/>
        <v>0</v>
      </c>
      <c r="VAD88" s="93">
        <f t="shared" si="858"/>
        <v>0</v>
      </c>
      <c r="VAE88" s="93">
        <f t="shared" si="858"/>
        <v>0</v>
      </c>
      <c r="VAF88" s="93">
        <f t="shared" si="858"/>
        <v>0</v>
      </c>
      <c r="VAG88" s="93">
        <f t="shared" si="858"/>
        <v>0</v>
      </c>
      <c r="VAH88" s="93">
        <f t="shared" si="858"/>
        <v>0</v>
      </c>
      <c r="VAI88" s="93">
        <f t="shared" si="858"/>
        <v>0</v>
      </c>
      <c r="VAJ88" s="93">
        <f t="shared" si="858"/>
        <v>0</v>
      </c>
      <c r="VAK88" s="93">
        <f t="shared" si="858"/>
        <v>0</v>
      </c>
      <c r="VAL88" s="93">
        <f t="shared" si="858"/>
        <v>0</v>
      </c>
      <c r="VAM88" s="93">
        <f t="shared" si="858"/>
        <v>0</v>
      </c>
      <c r="VAN88" s="93">
        <f t="shared" si="858"/>
        <v>0</v>
      </c>
      <c r="VAO88" s="93">
        <f t="shared" si="858"/>
        <v>0</v>
      </c>
      <c r="VAP88" s="93">
        <f t="shared" si="858"/>
        <v>0</v>
      </c>
      <c r="VAQ88" s="93">
        <f t="shared" si="858"/>
        <v>0</v>
      </c>
      <c r="VAR88" s="93">
        <f t="shared" si="858"/>
        <v>0</v>
      </c>
      <c r="VAS88" s="93">
        <f t="shared" si="858"/>
        <v>0</v>
      </c>
      <c r="VAT88" s="93">
        <f t="shared" si="858"/>
        <v>0</v>
      </c>
      <c r="VAU88" s="93">
        <f t="shared" si="858"/>
        <v>0</v>
      </c>
      <c r="VAV88" s="93">
        <f t="shared" si="858"/>
        <v>0</v>
      </c>
      <c r="VAW88" s="93">
        <f t="shared" si="858"/>
        <v>0</v>
      </c>
      <c r="VAX88" s="93">
        <f t="shared" si="858"/>
        <v>0</v>
      </c>
      <c r="VAY88" s="93">
        <f t="shared" si="858"/>
        <v>0</v>
      </c>
      <c r="VAZ88" s="93">
        <f t="shared" si="858"/>
        <v>0</v>
      </c>
      <c r="VBA88" s="93">
        <f t="shared" si="858"/>
        <v>0</v>
      </c>
      <c r="VBB88" s="93">
        <f t="shared" si="858"/>
        <v>0</v>
      </c>
      <c r="VBC88" s="93">
        <f t="shared" si="858"/>
        <v>0</v>
      </c>
      <c r="VBD88" s="93">
        <f t="shared" si="858"/>
        <v>0</v>
      </c>
      <c r="VBE88" s="93">
        <f t="shared" si="858"/>
        <v>0</v>
      </c>
      <c r="VBF88" s="93">
        <f t="shared" si="858"/>
        <v>0</v>
      </c>
      <c r="VBG88" s="93">
        <f t="shared" si="858"/>
        <v>0</v>
      </c>
      <c r="VBH88" s="93">
        <f t="shared" si="858"/>
        <v>0</v>
      </c>
      <c r="VBI88" s="93">
        <f t="shared" si="858"/>
        <v>0</v>
      </c>
      <c r="VBJ88" s="93">
        <f t="shared" ref="VBJ88:VDU88" si="859">VBD56-VAX56</f>
        <v>0</v>
      </c>
      <c r="VBK88" s="93">
        <f t="shared" si="859"/>
        <v>0</v>
      </c>
      <c r="VBL88" s="93">
        <f t="shared" si="859"/>
        <v>0</v>
      </c>
      <c r="VBM88" s="93">
        <f t="shared" si="859"/>
        <v>0</v>
      </c>
      <c r="VBN88" s="93">
        <f t="shared" si="859"/>
        <v>0</v>
      </c>
      <c r="VBO88" s="93">
        <f t="shared" si="859"/>
        <v>0</v>
      </c>
      <c r="VBP88" s="93">
        <f t="shared" si="859"/>
        <v>0</v>
      </c>
      <c r="VBQ88" s="93">
        <f t="shared" si="859"/>
        <v>0</v>
      </c>
      <c r="VBR88" s="93">
        <f t="shared" si="859"/>
        <v>0</v>
      </c>
      <c r="VBS88" s="93">
        <f t="shared" si="859"/>
        <v>0</v>
      </c>
      <c r="VBT88" s="93">
        <f t="shared" si="859"/>
        <v>0</v>
      </c>
      <c r="VBU88" s="93">
        <f t="shared" si="859"/>
        <v>0</v>
      </c>
      <c r="VBV88" s="93">
        <f t="shared" si="859"/>
        <v>0</v>
      </c>
      <c r="VBW88" s="93">
        <f t="shared" si="859"/>
        <v>0</v>
      </c>
      <c r="VBX88" s="93">
        <f t="shared" si="859"/>
        <v>0</v>
      </c>
      <c r="VBY88" s="93">
        <f t="shared" si="859"/>
        <v>0</v>
      </c>
      <c r="VBZ88" s="93">
        <f t="shared" si="859"/>
        <v>0</v>
      </c>
      <c r="VCA88" s="93">
        <f t="shared" si="859"/>
        <v>0</v>
      </c>
      <c r="VCB88" s="93">
        <f t="shared" si="859"/>
        <v>0</v>
      </c>
      <c r="VCC88" s="93">
        <f t="shared" si="859"/>
        <v>0</v>
      </c>
      <c r="VCD88" s="93">
        <f t="shared" si="859"/>
        <v>0</v>
      </c>
      <c r="VCE88" s="93">
        <f t="shared" si="859"/>
        <v>0</v>
      </c>
      <c r="VCF88" s="93">
        <f t="shared" si="859"/>
        <v>0</v>
      </c>
      <c r="VCG88" s="93">
        <f t="shared" si="859"/>
        <v>0</v>
      </c>
      <c r="VCH88" s="93">
        <f t="shared" si="859"/>
        <v>0</v>
      </c>
      <c r="VCI88" s="93">
        <f t="shared" si="859"/>
        <v>0</v>
      </c>
      <c r="VCJ88" s="93">
        <f t="shared" si="859"/>
        <v>0</v>
      </c>
      <c r="VCK88" s="93">
        <f t="shared" si="859"/>
        <v>0</v>
      </c>
      <c r="VCL88" s="93">
        <f t="shared" si="859"/>
        <v>0</v>
      </c>
      <c r="VCM88" s="93">
        <f t="shared" si="859"/>
        <v>0</v>
      </c>
      <c r="VCN88" s="93">
        <f t="shared" si="859"/>
        <v>0</v>
      </c>
      <c r="VCO88" s="93">
        <f t="shared" si="859"/>
        <v>0</v>
      </c>
      <c r="VCP88" s="93">
        <f t="shared" si="859"/>
        <v>0</v>
      </c>
      <c r="VCQ88" s="93">
        <f t="shared" si="859"/>
        <v>0</v>
      </c>
      <c r="VCR88" s="93">
        <f t="shared" si="859"/>
        <v>0</v>
      </c>
      <c r="VCS88" s="93">
        <f t="shared" si="859"/>
        <v>0</v>
      </c>
      <c r="VCT88" s="93">
        <f t="shared" si="859"/>
        <v>0</v>
      </c>
      <c r="VCU88" s="93">
        <f t="shared" si="859"/>
        <v>0</v>
      </c>
      <c r="VCV88" s="93">
        <f t="shared" si="859"/>
        <v>0</v>
      </c>
      <c r="VCW88" s="93">
        <f t="shared" si="859"/>
        <v>0</v>
      </c>
      <c r="VCX88" s="93">
        <f t="shared" si="859"/>
        <v>0</v>
      </c>
      <c r="VCY88" s="93">
        <f t="shared" si="859"/>
        <v>0</v>
      </c>
      <c r="VCZ88" s="93">
        <f t="shared" si="859"/>
        <v>0</v>
      </c>
      <c r="VDA88" s="93">
        <f t="shared" si="859"/>
        <v>0</v>
      </c>
      <c r="VDB88" s="93">
        <f t="shared" si="859"/>
        <v>0</v>
      </c>
      <c r="VDC88" s="93">
        <f t="shared" si="859"/>
        <v>0</v>
      </c>
      <c r="VDD88" s="93">
        <f t="shared" si="859"/>
        <v>0</v>
      </c>
      <c r="VDE88" s="93">
        <f t="shared" si="859"/>
        <v>0</v>
      </c>
      <c r="VDF88" s="93">
        <f t="shared" si="859"/>
        <v>0</v>
      </c>
      <c r="VDG88" s="93">
        <f t="shared" si="859"/>
        <v>0</v>
      </c>
      <c r="VDH88" s="93">
        <f t="shared" si="859"/>
        <v>0</v>
      </c>
      <c r="VDI88" s="93">
        <f t="shared" si="859"/>
        <v>0</v>
      </c>
      <c r="VDJ88" s="93">
        <f t="shared" si="859"/>
        <v>0</v>
      </c>
      <c r="VDK88" s="93">
        <f t="shared" si="859"/>
        <v>0</v>
      </c>
      <c r="VDL88" s="93">
        <f t="shared" si="859"/>
        <v>0</v>
      </c>
      <c r="VDM88" s="93">
        <f t="shared" si="859"/>
        <v>0</v>
      </c>
      <c r="VDN88" s="93">
        <f t="shared" si="859"/>
        <v>0</v>
      </c>
      <c r="VDO88" s="93">
        <f t="shared" si="859"/>
        <v>0</v>
      </c>
      <c r="VDP88" s="93">
        <f t="shared" si="859"/>
        <v>0</v>
      </c>
      <c r="VDQ88" s="93">
        <f t="shared" si="859"/>
        <v>0</v>
      </c>
      <c r="VDR88" s="93">
        <f t="shared" si="859"/>
        <v>0</v>
      </c>
      <c r="VDS88" s="93">
        <f t="shared" si="859"/>
        <v>0</v>
      </c>
      <c r="VDT88" s="93">
        <f t="shared" si="859"/>
        <v>0</v>
      </c>
      <c r="VDU88" s="93">
        <f t="shared" si="859"/>
        <v>0</v>
      </c>
      <c r="VDV88" s="93">
        <f t="shared" ref="VDV88:VGG88" si="860">VDP56-VDJ56</f>
        <v>0</v>
      </c>
      <c r="VDW88" s="93">
        <f t="shared" si="860"/>
        <v>0</v>
      </c>
      <c r="VDX88" s="93">
        <f t="shared" si="860"/>
        <v>0</v>
      </c>
      <c r="VDY88" s="93">
        <f t="shared" si="860"/>
        <v>0</v>
      </c>
      <c r="VDZ88" s="93">
        <f t="shared" si="860"/>
        <v>0</v>
      </c>
      <c r="VEA88" s="93">
        <f t="shared" si="860"/>
        <v>0</v>
      </c>
      <c r="VEB88" s="93">
        <f t="shared" si="860"/>
        <v>0</v>
      </c>
      <c r="VEC88" s="93">
        <f t="shared" si="860"/>
        <v>0</v>
      </c>
      <c r="VED88" s="93">
        <f t="shared" si="860"/>
        <v>0</v>
      </c>
      <c r="VEE88" s="93">
        <f t="shared" si="860"/>
        <v>0</v>
      </c>
      <c r="VEF88" s="93">
        <f t="shared" si="860"/>
        <v>0</v>
      </c>
      <c r="VEG88" s="93">
        <f t="shared" si="860"/>
        <v>0</v>
      </c>
      <c r="VEH88" s="93">
        <f t="shared" si="860"/>
        <v>0</v>
      </c>
      <c r="VEI88" s="93">
        <f t="shared" si="860"/>
        <v>0</v>
      </c>
      <c r="VEJ88" s="93">
        <f t="shared" si="860"/>
        <v>0</v>
      </c>
      <c r="VEK88" s="93">
        <f t="shared" si="860"/>
        <v>0</v>
      </c>
      <c r="VEL88" s="93">
        <f t="shared" si="860"/>
        <v>0</v>
      </c>
      <c r="VEM88" s="93">
        <f t="shared" si="860"/>
        <v>0</v>
      </c>
      <c r="VEN88" s="93">
        <f t="shared" si="860"/>
        <v>0</v>
      </c>
      <c r="VEO88" s="93">
        <f t="shared" si="860"/>
        <v>0</v>
      </c>
      <c r="VEP88" s="93">
        <f t="shared" si="860"/>
        <v>0</v>
      </c>
      <c r="VEQ88" s="93">
        <f t="shared" si="860"/>
        <v>0</v>
      </c>
      <c r="VER88" s="93">
        <f t="shared" si="860"/>
        <v>0</v>
      </c>
      <c r="VES88" s="93">
        <f t="shared" si="860"/>
        <v>0</v>
      </c>
      <c r="VET88" s="93">
        <f t="shared" si="860"/>
        <v>0</v>
      </c>
      <c r="VEU88" s="93">
        <f t="shared" si="860"/>
        <v>0</v>
      </c>
      <c r="VEV88" s="93">
        <f t="shared" si="860"/>
        <v>0</v>
      </c>
      <c r="VEW88" s="93">
        <f t="shared" si="860"/>
        <v>0</v>
      </c>
      <c r="VEX88" s="93">
        <f t="shared" si="860"/>
        <v>0</v>
      </c>
      <c r="VEY88" s="93">
        <f t="shared" si="860"/>
        <v>0</v>
      </c>
      <c r="VEZ88" s="93">
        <f t="shared" si="860"/>
        <v>0</v>
      </c>
      <c r="VFA88" s="93">
        <f t="shared" si="860"/>
        <v>0</v>
      </c>
      <c r="VFB88" s="93">
        <f t="shared" si="860"/>
        <v>0</v>
      </c>
      <c r="VFC88" s="93">
        <f t="shared" si="860"/>
        <v>0</v>
      </c>
      <c r="VFD88" s="93">
        <f t="shared" si="860"/>
        <v>0</v>
      </c>
      <c r="VFE88" s="93">
        <f t="shared" si="860"/>
        <v>0</v>
      </c>
      <c r="VFF88" s="93">
        <f t="shared" si="860"/>
        <v>0</v>
      </c>
      <c r="VFG88" s="93">
        <f t="shared" si="860"/>
        <v>0</v>
      </c>
      <c r="VFH88" s="93">
        <f t="shared" si="860"/>
        <v>0</v>
      </c>
      <c r="VFI88" s="93">
        <f t="shared" si="860"/>
        <v>0</v>
      </c>
      <c r="VFJ88" s="93">
        <f t="shared" si="860"/>
        <v>0</v>
      </c>
      <c r="VFK88" s="93">
        <f t="shared" si="860"/>
        <v>0</v>
      </c>
      <c r="VFL88" s="93">
        <f t="shared" si="860"/>
        <v>0</v>
      </c>
      <c r="VFM88" s="93">
        <f t="shared" si="860"/>
        <v>0</v>
      </c>
      <c r="VFN88" s="93">
        <f t="shared" si="860"/>
        <v>0</v>
      </c>
      <c r="VFO88" s="93">
        <f t="shared" si="860"/>
        <v>0</v>
      </c>
      <c r="VFP88" s="93">
        <f t="shared" si="860"/>
        <v>0</v>
      </c>
      <c r="VFQ88" s="93">
        <f t="shared" si="860"/>
        <v>0</v>
      </c>
      <c r="VFR88" s="93">
        <f t="shared" si="860"/>
        <v>0</v>
      </c>
      <c r="VFS88" s="93">
        <f t="shared" si="860"/>
        <v>0</v>
      </c>
      <c r="VFT88" s="93">
        <f t="shared" si="860"/>
        <v>0</v>
      </c>
      <c r="VFU88" s="93">
        <f t="shared" si="860"/>
        <v>0</v>
      </c>
      <c r="VFV88" s="93">
        <f t="shared" si="860"/>
        <v>0</v>
      </c>
      <c r="VFW88" s="93">
        <f t="shared" si="860"/>
        <v>0</v>
      </c>
      <c r="VFX88" s="93">
        <f t="shared" si="860"/>
        <v>0</v>
      </c>
      <c r="VFY88" s="93">
        <f t="shared" si="860"/>
        <v>0</v>
      </c>
      <c r="VFZ88" s="93">
        <f t="shared" si="860"/>
        <v>0</v>
      </c>
      <c r="VGA88" s="93">
        <f t="shared" si="860"/>
        <v>0</v>
      </c>
      <c r="VGB88" s="93">
        <f t="shared" si="860"/>
        <v>0</v>
      </c>
      <c r="VGC88" s="93">
        <f t="shared" si="860"/>
        <v>0</v>
      </c>
      <c r="VGD88" s="93">
        <f t="shared" si="860"/>
        <v>0</v>
      </c>
      <c r="VGE88" s="93">
        <f t="shared" si="860"/>
        <v>0</v>
      </c>
      <c r="VGF88" s="93">
        <f t="shared" si="860"/>
        <v>0</v>
      </c>
      <c r="VGG88" s="93">
        <f t="shared" si="860"/>
        <v>0</v>
      </c>
      <c r="VGH88" s="93">
        <f t="shared" ref="VGH88:VIS88" si="861">VGB56-VFV56</f>
        <v>0</v>
      </c>
      <c r="VGI88" s="93">
        <f t="shared" si="861"/>
        <v>0</v>
      </c>
      <c r="VGJ88" s="93">
        <f t="shared" si="861"/>
        <v>0</v>
      </c>
      <c r="VGK88" s="93">
        <f t="shared" si="861"/>
        <v>0</v>
      </c>
      <c r="VGL88" s="93">
        <f t="shared" si="861"/>
        <v>0</v>
      </c>
      <c r="VGM88" s="93">
        <f t="shared" si="861"/>
        <v>0</v>
      </c>
      <c r="VGN88" s="93">
        <f t="shared" si="861"/>
        <v>0</v>
      </c>
      <c r="VGO88" s="93">
        <f t="shared" si="861"/>
        <v>0</v>
      </c>
      <c r="VGP88" s="93">
        <f t="shared" si="861"/>
        <v>0</v>
      </c>
      <c r="VGQ88" s="93">
        <f t="shared" si="861"/>
        <v>0</v>
      </c>
      <c r="VGR88" s="93">
        <f t="shared" si="861"/>
        <v>0</v>
      </c>
      <c r="VGS88" s="93">
        <f t="shared" si="861"/>
        <v>0</v>
      </c>
      <c r="VGT88" s="93">
        <f t="shared" si="861"/>
        <v>0</v>
      </c>
      <c r="VGU88" s="93">
        <f t="shared" si="861"/>
        <v>0</v>
      </c>
      <c r="VGV88" s="93">
        <f t="shared" si="861"/>
        <v>0</v>
      </c>
      <c r="VGW88" s="93">
        <f t="shared" si="861"/>
        <v>0</v>
      </c>
      <c r="VGX88" s="93">
        <f t="shared" si="861"/>
        <v>0</v>
      </c>
      <c r="VGY88" s="93">
        <f t="shared" si="861"/>
        <v>0</v>
      </c>
      <c r="VGZ88" s="93">
        <f t="shared" si="861"/>
        <v>0</v>
      </c>
      <c r="VHA88" s="93">
        <f t="shared" si="861"/>
        <v>0</v>
      </c>
      <c r="VHB88" s="93">
        <f t="shared" si="861"/>
        <v>0</v>
      </c>
      <c r="VHC88" s="93">
        <f t="shared" si="861"/>
        <v>0</v>
      </c>
      <c r="VHD88" s="93">
        <f t="shared" si="861"/>
        <v>0</v>
      </c>
      <c r="VHE88" s="93">
        <f t="shared" si="861"/>
        <v>0</v>
      </c>
      <c r="VHF88" s="93">
        <f t="shared" si="861"/>
        <v>0</v>
      </c>
      <c r="VHG88" s="93">
        <f t="shared" si="861"/>
        <v>0</v>
      </c>
      <c r="VHH88" s="93">
        <f t="shared" si="861"/>
        <v>0</v>
      </c>
      <c r="VHI88" s="93">
        <f t="shared" si="861"/>
        <v>0</v>
      </c>
      <c r="VHJ88" s="93">
        <f t="shared" si="861"/>
        <v>0</v>
      </c>
      <c r="VHK88" s="93">
        <f t="shared" si="861"/>
        <v>0</v>
      </c>
      <c r="VHL88" s="93">
        <f t="shared" si="861"/>
        <v>0</v>
      </c>
      <c r="VHM88" s="93">
        <f t="shared" si="861"/>
        <v>0</v>
      </c>
      <c r="VHN88" s="93">
        <f t="shared" si="861"/>
        <v>0</v>
      </c>
      <c r="VHO88" s="93">
        <f t="shared" si="861"/>
        <v>0</v>
      </c>
      <c r="VHP88" s="93">
        <f t="shared" si="861"/>
        <v>0</v>
      </c>
      <c r="VHQ88" s="93">
        <f t="shared" si="861"/>
        <v>0</v>
      </c>
      <c r="VHR88" s="93">
        <f t="shared" si="861"/>
        <v>0</v>
      </c>
      <c r="VHS88" s="93">
        <f t="shared" si="861"/>
        <v>0</v>
      </c>
      <c r="VHT88" s="93">
        <f t="shared" si="861"/>
        <v>0</v>
      </c>
      <c r="VHU88" s="93">
        <f t="shared" si="861"/>
        <v>0</v>
      </c>
      <c r="VHV88" s="93">
        <f t="shared" si="861"/>
        <v>0</v>
      </c>
      <c r="VHW88" s="93">
        <f t="shared" si="861"/>
        <v>0</v>
      </c>
      <c r="VHX88" s="93">
        <f t="shared" si="861"/>
        <v>0</v>
      </c>
      <c r="VHY88" s="93">
        <f t="shared" si="861"/>
        <v>0</v>
      </c>
      <c r="VHZ88" s="93">
        <f t="shared" si="861"/>
        <v>0</v>
      </c>
      <c r="VIA88" s="93">
        <f t="shared" si="861"/>
        <v>0</v>
      </c>
      <c r="VIB88" s="93">
        <f t="shared" si="861"/>
        <v>0</v>
      </c>
      <c r="VIC88" s="93">
        <f t="shared" si="861"/>
        <v>0</v>
      </c>
      <c r="VID88" s="93">
        <f t="shared" si="861"/>
        <v>0</v>
      </c>
      <c r="VIE88" s="93">
        <f t="shared" si="861"/>
        <v>0</v>
      </c>
      <c r="VIF88" s="93">
        <f t="shared" si="861"/>
        <v>0</v>
      </c>
      <c r="VIG88" s="93">
        <f t="shared" si="861"/>
        <v>0</v>
      </c>
      <c r="VIH88" s="93">
        <f t="shared" si="861"/>
        <v>0</v>
      </c>
      <c r="VII88" s="93">
        <f t="shared" si="861"/>
        <v>0</v>
      </c>
      <c r="VIJ88" s="93">
        <f t="shared" si="861"/>
        <v>0</v>
      </c>
      <c r="VIK88" s="93">
        <f t="shared" si="861"/>
        <v>0</v>
      </c>
      <c r="VIL88" s="93">
        <f t="shared" si="861"/>
        <v>0</v>
      </c>
      <c r="VIM88" s="93">
        <f t="shared" si="861"/>
        <v>0</v>
      </c>
      <c r="VIN88" s="93">
        <f t="shared" si="861"/>
        <v>0</v>
      </c>
      <c r="VIO88" s="93">
        <f t="shared" si="861"/>
        <v>0</v>
      </c>
      <c r="VIP88" s="93">
        <f t="shared" si="861"/>
        <v>0</v>
      </c>
      <c r="VIQ88" s="93">
        <f t="shared" si="861"/>
        <v>0</v>
      </c>
      <c r="VIR88" s="93">
        <f t="shared" si="861"/>
        <v>0</v>
      </c>
      <c r="VIS88" s="93">
        <f t="shared" si="861"/>
        <v>0</v>
      </c>
      <c r="VIT88" s="93">
        <f t="shared" ref="VIT88:VLE88" si="862">VIN56-VIH56</f>
        <v>0</v>
      </c>
      <c r="VIU88" s="93">
        <f t="shared" si="862"/>
        <v>0</v>
      </c>
      <c r="VIV88" s="93">
        <f t="shared" si="862"/>
        <v>0</v>
      </c>
      <c r="VIW88" s="93">
        <f t="shared" si="862"/>
        <v>0</v>
      </c>
      <c r="VIX88" s="93">
        <f t="shared" si="862"/>
        <v>0</v>
      </c>
      <c r="VIY88" s="93">
        <f t="shared" si="862"/>
        <v>0</v>
      </c>
      <c r="VIZ88" s="93">
        <f t="shared" si="862"/>
        <v>0</v>
      </c>
      <c r="VJA88" s="93">
        <f t="shared" si="862"/>
        <v>0</v>
      </c>
      <c r="VJB88" s="93">
        <f t="shared" si="862"/>
        <v>0</v>
      </c>
      <c r="VJC88" s="93">
        <f t="shared" si="862"/>
        <v>0</v>
      </c>
      <c r="VJD88" s="93">
        <f t="shared" si="862"/>
        <v>0</v>
      </c>
      <c r="VJE88" s="93">
        <f t="shared" si="862"/>
        <v>0</v>
      </c>
      <c r="VJF88" s="93">
        <f t="shared" si="862"/>
        <v>0</v>
      </c>
      <c r="VJG88" s="93">
        <f t="shared" si="862"/>
        <v>0</v>
      </c>
      <c r="VJH88" s="93">
        <f t="shared" si="862"/>
        <v>0</v>
      </c>
      <c r="VJI88" s="93">
        <f t="shared" si="862"/>
        <v>0</v>
      </c>
      <c r="VJJ88" s="93">
        <f t="shared" si="862"/>
        <v>0</v>
      </c>
      <c r="VJK88" s="93">
        <f t="shared" si="862"/>
        <v>0</v>
      </c>
      <c r="VJL88" s="93">
        <f t="shared" si="862"/>
        <v>0</v>
      </c>
      <c r="VJM88" s="93">
        <f t="shared" si="862"/>
        <v>0</v>
      </c>
      <c r="VJN88" s="93">
        <f t="shared" si="862"/>
        <v>0</v>
      </c>
      <c r="VJO88" s="93">
        <f t="shared" si="862"/>
        <v>0</v>
      </c>
      <c r="VJP88" s="93">
        <f t="shared" si="862"/>
        <v>0</v>
      </c>
      <c r="VJQ88" s="93">
        <f t="shared" si="862"/>
        <v>0</v>
      </c>
      <c r="VJR88" s="93">
        <f t="shared" si="862"/>
        <v>0</v>
      </c>
      <c r="VJS88" s="93">
        <f t="shared" si="862"/>
        <v>0</v>
      </c>
      <c r="VJT88" s="93">
        <f t="shared" si="862"/>
        <v>0</v>
      </c>
      <c r="VJU88" s="93">
        <f t="shared" si="862"/>
        <v>0</v>
      </c>
      <c r="VJV88" s="93">
        <f t="shared" si="862"/>
        <v>0</v>
      </c>
      <c r="VJW88" s="93">
        <f t="shared" si="862"/>
        <v>0</v>
      </c>
      <c r="VJX88" s="93">
        <f t="shared" si="862"/>
        <v>0</v>
      </c>
      <c r="VJY88" s="93">
        <f t="shared" si="862"/>
        <v>0</v>
      </c>
      <c r="VJZ88" s="93">
        <f t="shared" si="862"/>
        <v>0</v>
      </c>
      <c r="VKA88" s="93">
        <f t="shared" si="862"/>
        <v>0</v>
      </c>
      <c r="VKB88" s="93">
        <f t="shared" si="862"/>
        <v>0</v>
      </c>
      <c r="VKC88" s="93">
        <f t="shared" si="862"/>
        <v>0</v>
      </c>
      <c r="VKD88" s="93">
        <f t="shared" si="862"/>
        <v>0</v>
      </c>
      <c r="VKE88" s="93">
        <f t="shared" si="862"/>
        <v>0</v>
      </c>
      <c r="VKF88" s="93">
        <f t="shared" si="862"/>
        <v>0</v>
      </c>
      <c r="VKG88" s="93">
        <f t="shared" si="862"/>
        <v>0</v>
      </c>
      <c r="VKH88" s="93">
        <f t="shared" si="862"/>
        <v>0</v>
      </c>
      <c r="VKI88" s="93">
        <f t="shared" si="862"/>
        <v>0</v>
      </c>
      <c r="VKJ88" s="93">
        <f t="shared" si="862"/>
        <v>0</v>
      </c>
      <c r="VKK88" s="93">
        <f t="shared" si="862"/>
        <v>0</v>
      </c>
      <c r="VKL88" s="93">
        <f t="shared" si="862"/>
        <v>0</v>
      </c>
      <c r="VKM88" s="93">
        <f t="shared" si="862"/>
        <v>0</v>
      </c>
      <c r="VKN88" s="93">
        <f t="shared" si="862"/>
        <v>0</v>
      </c>
      <c r="VKO88" s="93">
        <f t="shared" si="862"/>
        <v>0</v>
      </c>
      <c r="VKP88" s="93">
        <f t="shared" si="862"/>
        <v>0</v>
      </c>
      <c r="VKQ88" s="93">
        <f t="shared" si="862"/>
        <v>0</v>
      </c>
      <c r="VKR88" s="93">
        <f t="shared" si="862"/>
        <v>0</v>
      </c>
      <c r="VKS88" s="93">
        <f t="shared" si="862"/>
        <v>0</v>
      </c>
      <c r="VKT88" s="93">
        <f t="shared" si="862"/>
        <v>0</v>
      </c>
      <c r="VKU88" s="93">
        <f t="shared" si="862"/>
        <v>0</v>
      </c>
      <c r="VKV88" s="93">
        <f t="shared" si="862"/>
        <v>0</v>
      </c>
      <c r="VKW88" s="93">
        <f t="shared" si="862"/>
        <v>0</v>
      </c>
      <c r="VKX88" s="93">
        <f t="shared" si="862"/>
        <v>0</v>
      </c>
      <c r="VKY88" s="93">
        <f t="shared" si="862"/>
        <v>0</v>
      </c>
      <c r="VKZ88" s="93">
        <f t="shared" si="862"/>
        <v>0</v>
      </c>
      <c r="VLA88" s="93">
        <f t="shared" si="862"/>
        <v>0</v>
      </c>
      <c r="VLB88" s="93">
        <f t="shared" si="862"/>
        <v>0</v>
      </c>
      <c r="VLC88" s="93">
        <f t="shared" si="862"/>
        <v>0</v>
      </c>
      <c r="VLD88" s="93">
        <f t="shared" si="862"/>
        <v>0</v>
      </c>
      <c r="VLE88" s="93">
        <f t="shared" si="862"/>
        <v>0</v>
      </c>
      <c r="VLF88" s="93">
        <f t="shared" ref="VLF88:VNQ88" si="863">VKZ56-VKT56</f>
        <v>0</v>
      </c>
      <c r="VLG88" s="93">
        <f t="shared" si="863"/>
        <v>0</v>
      </c>
      <c r="VLH88" s="93">
        <f t="shared" si="863"/>
        <v>0</v>
      </c>
      <c r="VLI88" s="93">
        <f t="shared" si="863"/>
        <v>0</v>
      </c>
      <c r="VLJ88" s="93">
        <f t="shared" si="863"/>
        <v>0</v>
      </c>
      <c r="VLK88" s="93">
        <f t="shared" si="863"/>
        <v>0</v>
      </c>
      <c r="VLL88" s="93">
        <f t="shared" si="863"/>
        <v>0</v>
      </c>
      <c r="VLM88" s="93">
        <f t="shared" si="863"/>
        <v>0</v>
      </c>
      <c r="VLN88" s="93">
        <f t="shared" si="863"/>
        <v>0</v>
      </c>
      <c r="VLO88" s="93">
        <f t="shared" si="863"/>
        <v>0</v>
      </c>
      <c r="VLP88" s="93">
        <f t="shared" si="863"/>
        <v>0</v>
      </c>
      <c r="VLQ88" s="93">
        <f t="shared" si="863"/>
        <v>0</v>
      </c>
      <c r="VLR88" s="93">
        <f t="shared" si="863"/>
        <v>0</v>
      </c>
      <c r="VLS88" s="93">
        <f t="shared" si="863"/>
        <v>0</v>
      </c>
      <c r="VLT88" s="93">
        <f t="shared" si="863"/>
        <v>0</v>
      </c>
      <c r="VLU88" s="93">
        <f t="shared" si="863"/>
        <v>0</v>
      </c>
      <c r="VLV88" s="93">
        <f t="shared" si="863"/>
        <v>0</v>
      </c>
      <c r="VLW88" s="93">
        <f t="shared" si="863"/>
        <v>0</v>
      </c>
      <c r="VLX88" s="93">
        <f t="shared" si="863"/>
        <v>0</v>
      </c>
      <c r="VLY88" s="93">
        <f t="shared" si="863"/>
        <v>0</v>
      </c>
      <c r="VLZ88" s="93">
        <f t="shared" si="863"/>
        <v>0</v>
      </c>
      <c r="VMA88" s="93">
        <f t="shared" si="863"/>
        <v>0</v>
      </c>
      <c r="VMB88" s="93">
        <f t="shared" si="863"/>
        <v>0</v>
      </c>
      <c r="VMC88" s="93">
        <f t="shared" si="863"/>
        <v>0</v>
      </c>
      <c r="VMD88" s="93">
        <f t="shared" si="863"/>
        <v>0</v>
      </c>
      <c r="VME88" s="93">
        <f t="shared" si="863"/>
        <v>0</v>
      </c>
      <c r="VMF88" s="93">
        <f t="shared" si="863"/>
        <v>0</v>
      </c>
      <c r="VMG88" s="93">
        <f t="shared" si="863"/>
        <v>0</v>
      </c>
      <c r="VMH88" s="93">
        <f t="shared" si="863"/>
        <v>0</v>
      </c>
      <c r="VMI88" s="93">
        <f t="shared" si="863"/>
        <v>0</v>
      </c>
      <c r="VMJ88" s="93">
        <f t="shared" si="863"/>
        <v>0</v>
      </c>
      <c r="VMK88" s="93">
        <f t="shared" si="863"/>
        <v>0</v>
      </c>
      <c r="VML88" s="93">
        <f t="shared" si="863"/>
        <v>0</v>
      </c>
      <c r="VMM88" s="93">
        <f t="shared" si="863"/>
        <v>0</v>
      </c>
      <c r="VMN88" s="93">
        <f t="shared" si="863"/>
        <v>0</v>
      </c>
      <c r="VMO88" s="93">
        <f t="shared" si="863"/>
        <v>0</v>
      </c>
      <c r="VMP88" s="93">
        <f t="shared" si="863"/>
        <v>0</v>
      </c>
      <c r="VMQ88" s="93">
        <f t="shared" si="863"/>
        <v>0</v>
      </c>
      <c r="VMR88" s="93">
        <f t="shared" si="863"/>
        <v>0</v>
      </c>
      <c r="VMS88" s="93">
        <f t="shared" si="863"/>
        <v>0</v>
      </c>
      <c r="VMT88" s="93">
        <f t="shared" si="863"/>
        <v>0</v>
      </c>
      <c r="VMU88" s="93">
        <f t="shared" si="863"/>
        <v>0</v>
      </c>
      <c r="VMV88" s="93">
        <f t="shared" si="863"/>
        <v>0</v>
      </c>
      <c r="VMW88" s="93">
        <f t="shared" si="863"/>
        <v>0</v>
      </c>
      <c r="VMX88" s="93">
        <f t="shared" si="863"/>
        <v>0</v>
      </c>
      <c r="VMY88" s="93">
        <f t="shared" si="863"/>
        <v>0</v>
      </c>
      <c r="VMZ88" s="93">
        <f t="shared" si="863"/>
        <v>0</v>
      </c>
      <c r="VNA88" s="93">
        <f t="shared" si="863"/>
        <v>0</v>
      </c>
      <c r="VNB88" s="93">
        <f t="shared" si="863"/>
        <v>0</v>
      </c>
      <c r="VNC88" s="93">
        <f t="shared" si="863"/>
        <v>0</v>
      </c>
      <c r="VND88" s="93">
        <f t="shared" si="863"/>
        <v>0</v>
      </c>
      <c r="VNE88" s="93">
        <f t="shared" si="863"/>
        <v>0</v>
      </c>
      <c r="VNF88" s="93">
        <f t="shared" si="863"/>
        <v>0</v>
      </c>
      <c r="VNG88" s="93">
        <f t="shared" si="863"/>
        <v>0</v>
      </c>
      <c r="VNH88" s="93">
        <f t="shared" si="863"/>
        <v>0</v>
      </c>
      <c r="VNI88" s="93">
        <f t="shared" si="863"/>
        <v>0</v>
      </c>
      <c r="VNJ88" s="93">
        <f t="shared" si="863"/>
        <v>0</v>
      </c>
      <c r="VNK88" s="93">
        <f t="shared" si="863"/>
        <v>0</v>
      </c>
      <c r="VNL88" s="93">
        <f t="shared" si="863"/>
        <v>0</v>
      </c>
      <c r="VNM88" s="93">
        <f t="shared" si="863"/>
        <v>0</v>
      </c>
      <c r="VNN88" s="93">
        <f t="shared" si="863"/>
        <v>0</v>
      </c>
      <c r="VNO88" s="93">
        <f t="shared" si="863"/>
        <v>0</v>
      </c>
      <c r="VNP88" s="93">
        <f t="shared" si="863"/>
        <v>0</v>
      </c>
      <c r="VNQ88" s="93">
        <f t="shared" si="863"/>
        <v>0</v>
      </c>
      <c r="VNR88" s="93">
        <f t="shared" ref="VNR88:VQC88" si="864">VNL56-VNF56</f>
        <v>0</v>
      </c>
      <c r="VNS88" s="93">
        <f t="shared" si="864"/>
        <v>0</v>
      </c>
      <c r="VNT88" s="93">
        <f t="shared" si="864"/>
        <v>0</v>
      </c>
      <c r="VNU88" s="93">
        <f t="shared" si="864"/>
        <v>0</v>
      </c>
      <c r="VNV88" s="93">
        <f t="shared" si="864"/>
        <v>0</v>
      </c>
      <c r="VNW88" s="93">
        <f t="shared" si="864"/>
        <v>0</v>
      </c>
      <c r="VNX88" s="93">
        <f t="shared" si="864"/>
        <v>0</v>
      </c>
      <c r="VNY88" s="93">
        <f t="shared" si="864"/>
        <v>0</v>
      </c>
      <c r="VNZ88" s="93">
        <f t="shared" si="864"/>
        <v>0</v>
      </c>
      <c r="VOA88" s="93">
        <f t="shared" si="864"/>
        <v>0</v>
      </c>
      <c r="VOB88" s="93">
        <f t="shared" si="864"/>
        <v>0</v>
      </c>
      <c r="VOC88" s="93">
        <f t="shared" si="864"/>
        <v>0</v>
      </c>
      <c r="VOD88" s="93">
        <f t="shared" si="864"/>
        <v>0</v>
      </c>
      <c r="VOE88" s="93">
        <f t="shared" si="864"/>
        <v>0</v>
      </c>
      <c r="VOF88" s="93">
        <f t="shared" si="864"/>
        <v>0</v>
      </c>
      <c r="VOG88" s="93">
        <f t="shared" si="864"/>
        <v>0</v>
      </c>
      <c r="VOH88" s="93">
        <f t="shared" si="864"/>
        <v>0</v>
      </c>
      <c r="VOI88" s="93">
        <f t="shared" si="864"/>
        <v>0</v>
      </c>
      <c r="VOJ88" s="93">
        <f t="shared" si="864"/>
        <v>0</v>
      </c>
      <c r="VOK88" s="93">
        <f t="shared" si="864"/>
        <v>0</v>
      </c>
      <c r="VOL88" s="93">
        <f t="shared" si="864"/>
        <v>0</v>
      </c>
      <c r="VOM88" s="93">
        <f t="shared" si="864"/>
        <v>0</v>
      </c>
      <c r="VON88" s="93">
        <f t="shared" si="864"/>
        <v>0</v>
      </c>
      <c r="VOO88" s="93">
        <f t="shared" si="864"/>
        <v>0</v>
      </c>
      <c r="VOP88" s="93">
        <f t="shared" si="864"/>
        <v>0</v>
      </c>
      <c r="VOQ88" s="93">
        <f t="shared" si="864"/>
        <v>0</v>
      </c>
      <c r="VOR88" s="93">
        <f t="shared" si="864"/>
        <v>0</v>
      </c>
      <c r="VOS88" s="93">
        <f t="shared" si="864"/>
        <v>0</v>
      </c>
      <c r="VOT88" s="93">
        <f t="shared" si="864"/>
        <v>0</v>
      </c>
      <c r="VOU88" s="93">
        <f t="shared" si="864"/>
        <v>0</v>
      </c>
      <c r="VOV88" s="93">
        <f t="shared" si="864"/>
        <v>0</v>
      </c>
      <c r="VOW88" s="93">
        <f t="shared" si="864"/>
        <v>0</v>
      </c>
      <c r="VOX88" s="93">
        <f t="shared" si="864"/>
        <v>0</v>
      </c>
      <c r="VOY88" s="93">
        <f t="shared" si="864"/>
        <v>0</v>
      </c>
      <c r="VOZ88" s="93">
        <f t="shared" si="864"/>
        <v>0</v>
      </c>
      <c r="VPA88" s="93">
        <f t="shared" si="864"/>
        <v>0</v>
      </c>
      <c r="VPB88" s="93">
        <f t="shared" si="864"/>
        <v>0</v>
      </c>
      <c r="VPC88" s="93">
        <f t="shared" si="864"/>
        <v>0</v>
      </c>
      <c r="VPD88" s="93">
        <f t="shared" si="864"/>
        <v>0</v>
      </c>
      <c r="VPE88" s="93">
        <f t="shared" si="864"/>
        <v>0</v>
      </c>
      <c r="VPF88" s="93">
        <f t="shared" si="864"/>
        <v>0</v>
      </c>
      <c r="VPG88" s="93">
        <f t="shared" si="864"/>
        <v>0</v>
      </c>
      <c r="VPH88" s="93">
        <f t="shared" si="864"/>
        <v>0</v>
      </c>
      <c r="VPI88" s="93">
        <f t="shared" si="864"/>
        <v>0</v>
      </c>
      <c r="VPJ88" s="93">
        <f t="shared" si="864"/>
        <v>0</v>
      </c>
      <c r="VPK88" s="93">
        <f t="shared" si="864"/>
        <v>0</v>
      </c>
      <c r="VPL88" s="93">
        <f t="shared" si="864"/>
        <v>0</v>
      </c>
      <c r="VPM88" s="93">
        <f t="shared" si="864"/>
        <v>0</v>
      </c>
      <c r="VPN88" s="93">
        <f t="shared" si="864"/>
        <v>0</v>
      </c>
      <c r="VPO88" s="93">
        <f t="shared" si="864"/>
        <v>0</v>
      </c>
      <c r="VPP88" s="93">
        <f t="shared" si="864"/>
        <v>0</v>
      </c>
      <c r="VPQ88" s="93">
        <f t="shared" si="864"/>
        <v>0</v>
      </c>
      <c r="VPR88" s="93">
        <f t="shared" si="864"/>
        <v>0</v>
      </c>
      <c r="VPS88" s="93">
        <f t="shared" si="864"/>
        <v>0</v>
      </c>
      <c r="VPT88" s="93">
        <f t="shared" si="864"/>
        <v>0</v>
      </c>
      <c r="VPU88" s="93">
        <f t="shared" si="864"/>
        <v>0</v>
      </c>
      <c r="VPV88" s="93">
        <f t="shared" si="864"/>
        <v>0</v>
      </c>
      <c r="VPW88" s="93">
        <f t="shared" si="864"/>
        <v>0</v>
      </c>
      <c r="VPX88" s="93">
        <f t="shared" si="864"/>
        <v>0</v>
      </c>
      <c r="VPY88" s="93">
        <f t="shared" si="864"/>
        <v>0</v>
      </c>
      <c r="VPZ88" s="93">
        <f t="shared" si="864"/>
        <v>0</v>
      </c>
      <c r="VQA88" s="93">
        <f t="shared" si="864"/>
        <v>0</v>
      </c>
      <c r="VQB88" s="93">
        <f t="shared" si="864"/>
        <v>0</v>
      </c>
      <c r="VQC88" s="93">
        <f t="shared" si="864"/>
        <v>0</v>
      </c>
      <c r="VQD88" s="93">
        <f t="shared" ref="VQD88:VSO88" si="865">VPX56-VPR56</f>
        <v>0</v>
      </c>
      <c r="VQE88" s="93">
        <f t="shared" si="865"/>
        <v>0</v>
      </c>
      <c r="VQF88" s="93">
        <f t="shared" si="865"/>
        <v>0</v>
      </c>
      <c r="VQG88" s="93">
        <f t="shared" si="865"/>
        <v>0</v>
      </c>
      <c r="VQH88" s="93">
        <f t="shared" si="865"/>
        <v>0</v>
      </c>
      <c r="VQI88" s="93">
        <f t="shared" si="865"/>
        <v>0</v>
      </c>
      <c r="VQJ88" s="93">
        <f t="shared" si="865"/>
        <v>0</v>
      </c>
      <c r="VQK88" s="93">
        <f t="shared" si="865"/>
        <v>0</v>
      </c>
      <c r="VQL88" s="93">
        <f t="shared" si="865"/>
        <v>0</v>
      </c>
      <c r="VQM88" s="93">
        <f t="shared" si="865"/>
        <v>0</v>
      </c>
      <c r="VQN88" s="93">
        <f t="shared" si="865"/>
        <v>0</v>
      </c>
      <c r="VQO88" s="93">
        <f t="shared" si="865"/>
        <v>0</v>
      </c>
      <c r="VQP88" s="93">
        <f t="shared" si="865"/>
        <v>0</v>
      </c>
      <c r="VQQ88" s="93">
        <f t="shared" si="865"/>
        <v>0</v>
      </c>
      <c r="VQR88" s="93">
        <f t="shared" si="865"/>
        <v>0</v>
      </c>
      <c r="VQS88" s="93">
        <f t="shared" si="865"/>
        <v>0</v>
      </c>
      <c r="VQT88" s="93">
        <f t="shared" si="865"/>
        <v>0</v>
      </c>
      <c r="VQU88" s="93">
        <f t="shared" si="865"/>
        <v>0</v>
      </c>
      <c r="VQV88" s="93">
        <f t="shared" si="865"/>
        <v>0</v>
      </c>
      <c r="VQW88" s="93">
        <f t="shared" si="865"/>
        <v>0</v>
      </c>
      <c r="VQX88" s="93">
        <f t="shared" si="865"/>
        <v>0</v>
      </c>
      <c r="VQY88" s="93">
        <f t="shared" si="865"/>
        <v>0</v>
      </c>
      <c r="VQZ88" s="93">
        <f t="shared" si="865"/>
        <v>0</v>
      </c>
      <c r="VRA88" s="93">
        <f t="shared" si="865"/>
        <v>0</v>
      </c>
      <c r="VRB88" s="93">
        <f t="shared" si="865"/>
        <v>0</v>
      </c>
      <c r="VRC88" s="93">
        <f t="shared" si="865"/>
        <v>0</v>
      </c>
      <c r="VRD88" s="93">
        <f t="shared" si="865"/>
        <v>0</v>
      </c>
      <c r="VRE88" s="93">
        <f t="shared" si="865"/>
        <v>0</v>
      </c>
      <c r="VRF88" s="93">
        <f t="shared" si="865"/>
        <v>0</v>
      </c>
      <c r="VRG88" s="93">
        <f t="shared" si="865"/>
        <v>0</v>
      </c>
      <c r="VRH88" s="93">
        <f t="shared" si="865"/>
        <v>0</v>
      </c>
      <c r="VRI88" s="93">
        <f t="shared" si="865"/>
        <v>0</v>
      </c>
      <c r="VRJ88" s="93">
        <f t="shared" si="865"/>
        <v>0</v>
      </c>
      <c r="VRK88" s="93">
        <f t="shared" si="865"/>
        <v>0</v>
      </c>
      <c r="VRL88" s="93">
        <f t="shared" si="865"/>
        <v>0</v>
      </c>
      <c r="VRM88" s="93">
        <f t="shared" si="865"/>
        <v>0</v>
      </c>
      <c r="VRN88" s="93">
        <f t="shared" si="865"/>
        <v>0</v>
      </c>
      <c r="VRO88" s="93">
        <f t="shared" si="865"/>
        <v>0</v>
      </c>
      <c r="VRP88" s="93">
        <f t="shared" si="865"/>
        <v>0</v>
      </c>
      <c r="VRQ88" s="93">
        <f t="shared" si="865"/>
        <v>0</v>
      </c>
      <c r="VRR88" s="93">
        <f t="shared" si="865"/>
        <v>0</v>
      </c>
      <c r="VRS88" s="93">
        <f t="shared" si="865"/>
        <v>0</v>
      </c>
      <c r="VRT88" s="93">
        <f t="shared" si="865"/>
        <v>0</v>
      </c>
      <c r="VRU88" s="93">
        <f t="shared" si="865"/>
        <v>0</v>
      </c>
      <c r="VRV88" s="93">
        <f t="shared" si="865"/>
        <v>0</v>
      </c>
      <c r="VRW88" s="93">
        <f t="shared" si="865"/>
        <v>0</v>
      </c>
      <c r="VRX88" s="93">
        <f t="shared" si="865"/>
        <v>0</v>
      </c>
      <c r="VRY88" s="93">
        <f t="shared" si="865"/>
        <v>0</v>
      </c>
      <c r="VRZ88" s="93">
        <f t="shared" si="865"/>
        <v>0</v>
      </c>
      <c r="VSA88" s="93">
        <f t="shared" si="865"/>
        <v>0</v>
      </c>
      <c r="VSB88" s="93">
        <f t="shared" si="865"/>
        <v>0</v>
      </c>
      <c r="VSC88" s="93">
        <f t="shared" si="865"/>
        <v>0</v>
      </c>
      <c r="VSD88" s="93">
        <f t="shared" si="865"/>
        <v>0</v>
      </c>
      <c r="VSE88" s="93">
        <f t="shared" si="865"/>
        <v>0</v>
      </c>
      <c r="VSF88" s="93">
        <f t="shared" si="865"/>
        <v>0</v>
      </c>
      <c r="VSG88" s="93">
        <f t="shared" si="865"/>
        <v>0</v>
      </c>
      <c r="VSH88" s="93">
        <f t="shared" si="865"/>
        <v>0</v>
      </c>
      <c r="VSI88" s="93">
        <f t="shared" si="865"/>
        <v>0</v>
      </c>
      <c r="VSJ88" s="93">
        <f t="shared" si="865"/>
        <v>0</v>
      </c>
      <c r="VSK88" s="93">
        <f t="shared" si="865"/>
        <v>0</v>
      </c>
      <c r="VSL88" s="93">
        <f t="shared" si="865"/>
        <v>0</v>
      </c>
      <c r="VSM88" s="93">
        <f t="shared" si="865"/>
        <v>0</v>
      </c>
      <c r="VSN88" s="93">
        <f t="shared" si="865"/>
        <v>0</v>
      </c>
      <c r="VSO88" s="93">
        <f t="shared" si="865"/>
        <v>0</v>
      </c>
      <c r="VSP88" s="93">
        <f t="shared" ref="VSP88:VVA88" si="866">VSJ56-VSD56</f>
        <v>0</v>
      </c>
      <c r="VSQ88" s="93">
        <f t="shared" si="866"/>
        <v>0</v>
      </c>
      <c r="VSR88" s="93">
        <f t="shared" si="866"/>
        <v>0</v>
      </c>
      <c r="VSS88" s="93">
        <f t="shared" si="866"/>
        <v>0</v>
      </c>
      <c r="VST88" s="93">
        <f t="shared" si="866"/>
        <v>0</v>
      </c>
      <c r="VSU88" s="93">
        <f t="shared" si="866"/>
        <v>0</v>
      </c>
      <c r="VSV88" s="93">
        <f t="shared" si="866"/>
        <v>0</v>
      </c>
      <c r="VSW88" s="93">
        <f t="shared" si="866"/>
        <v>0</v>
      </c>
      <c r="VSX88" s="93">
        <f t="shared" si="866"/>
        <v>0</v>
      </c>
      <c r="VSY88" s="93">
        <f t="shared" si="866"/>
        <v>0</v>
      </c>
      <c r="VSZ88" s="93">
        <f t="shared" si="866"/>
        <v>0</v>
      </c>
      <c r="VTA88" s="93">
        <f t="shared" si="866"/>
        <v>0</v>
      </c>
      <c r="VTB88" s="93">
        <f t="shared" si="866"/>
        <v>0</v>
      </c>
      <c r="VTC88" s="93">
        <f t="shared" si="866"/>
        <v>0</v>
      </c>
      <c r="VTD88" s="93">
        <f t="shared" si="866"/>
        <v>0</v>
      </c>
      <c r="VTE88" s="93">
        <f t="shared" si="866"/>
        <v>0</v>
      </c>
      <c r="VTF88" s="93">
        <f t="shared" si="866"/>
        <v>0</v>
      </c>
      <c r="VTG88" s="93">
        <f t="shared" si="866"/>
        <v>0</v>
      </c>
      <c r="VTH88" s="93">
        <f t="shared" si="866"/>
        <v>0</v>
      </c>
      <c r="VTI88" s="93">
        <f t="shared" si="866"/>
        <v>0</v>
      </c>
      <c r="VTJ88" s="93">
        <f t="shared" si="866"/>
        <v>0</v>
      </c>
      <c r="VTK88" s="93">
        <f t="shared" si="866"/>
        <v>0</v>
      </c>
      <c r="VTL88" s="93">
        <f t="shared" si="866"/>
        <v>0</v>
      </c>
      <c r="VTM88" s="93">
        <f t="shared" si="866"/>
        <v>0</v>
      </c>
      <c r="VTN88" s="93">
        <f t="shared" si="866"/>
        <v>0</v>
      </c>
      <c r="VTO88" s="93">
        <f t="shared" si="866"/>
        <v>0</v>
      </c>
      <c r="VTP88" s="93">
        <f t="shared" si="866"/>
        <v>0</v>
      </c>
      <c r="VTQ88" s="93">
        <f t="shared" si="866"/>
        <v>0</v>
      </c>
      <c r="VTR88" s="93">
        <f t="shared" si="866"/>
        <v>0</v>
      </c>
      <c r="VTS88" s="93">
        <f t="shared" si="866"/>
        <v>0</v>
      </c>
      <c r="VTT88" s="93">
        <f t="shared" si="866"/>
        <v>0</v>
      </c>
      <c r="VTU88" s="93">
        <f t="shared" si="866"/>
        <v>0</v>
      </c>
      <c r="VTV88" s="93">
        <f t="shared" si="866"/>
        <v>0</v>
      </c>
      <c r="VTW88" s="93">
        <f t="shared" si="866"/>
        <v>0</v>
      </c>
      <c r="VTX88" s="93">
        <f t="shared" si="866"/>
        <v>0</v>
      </c>
      <c r="VTY88" s="93">
        <f t="shared" si="866"/>
        <v>0</v>
      </c>
      <c r="VTZ88" s="93">
        <f t="shared" si="866"/>
        <v>0</v>
      </c>
      <c r="VUA88" s="93">
        <f t="shared" si="866"/>
        <v>0</v>
      </c>
      <c r="VUB88" s="93">
        <f t="shared" si="866"/>
        <v>0</v>
      </c>
      <c r="VUC88" s="93">
        <f t="shared" si="866"/>
        <v>0</v>
      </c>
      <c r="VUD88" s="93">
        <f t="shared" si="866"/>
        <v>0</v>
      </c>
      <c r="VUE88" s="93">
        <f t="shared" si="866"/>
        <v>0</v>
      </c>
      <c r="VUF88" s="93">
        <f t="shared" si="866"/>
        <v>0</v>
      </c>
      <c r="VUG88" s="93">
        <f t="shared" si="866"/>
        <v>0</v>
      </c>
      <c r="VUH88" s="93">
        <f t="shared" si="866"/>
        <v>0</v>
      </c>
      <c r="VUI88" s="93">
        <f t="shared" si="866"/>
        <v>0</v>
      </c>
      <c r="VUJ88" s="93">
        <f t="shared" si="866"/>
        <v>0</v>
      </c>
      <c r="VUK88" s="93">
        <f t="shared" si="866"/>
        <v>0</v>
      </c>
      <c r="VUL88" s="93">
        <f t="shared" si="866"/>
        <v>0</v>
      </c>
      <c r="VUM88" s="93">
        <f t="shared" si="866"/>
        <v>0</v>
      </c>
      <c r="VUN88" s="93">
        <f t="shared" si="866"/>
        <v>0</v>
      </c>
      <c r="VUO88" s="93">
        <f t="shared" si="866"/>
        <v>0</v>
      </c>
      <c r="VUP88" s="93">
        <f t="shared" si="866"/>
        <v>0</v>
      </c>
      <c r="VUQ88" s="93">
        <f t="shared" si="866"/>
        <v>0</v>
      </c>
      <c r="VUR88" s="93">
        <f t="shared" si="866"/>
        <v>0</v>
      </c>
      <c r="VUS88" s="93">
        <f t="shared" si="866"/>
        <v>0</v>
      </c>
      <c r="VUT88" s="93">
        <f t="shared" si="866"/>
        <v>0</v>
      </c>
      <c r="VUU88" s="93">
        <f t="shared" si="866"/>
        <v>0</v>
      </c>
      <c r="VUV88" s="93">
        <f t="shared" si="866"/>
        <v>0</v>
      </c>
      <c r="VUW88" s="93">
        <f t="shared" si="866"/>
        <v>0</v>
      </c>
      <c r="VUX88" s="93">
        <f t="shared" si="866"/>
        <v>0</v>
      </c>
      <c r="VUY88" s="93">
        <f t="shared" si="866"/>
        <v>0</v>
      </c>
      <c r="VUZ88" s="93">
        <f t="shared" si="866"/>
        <v>0</v>
      </c>
      <c r="VVA88" s="93">
        <f t="shared" si="866"/>
        <v>0</v>
      </c>
      <c r="VVB88" s="93">
        <f t="shared" ref="VVB88:VXM88" si="867">VUV56-VUP56</f>
        <v>0</v>
      </c>
      <c r="VVC88" s="93">
        <f t="shared" si="867"/>
        <v>0</v>
      </c>
      <c r="VVD88" s="93">
        <f t="shared" si="867"/>
        <v>0</v>
      </c>
      <c r="VVE88" s="93">
        <f t="shared" si="867"/>
        <v>0</v>
      </c>
      <c r="VVF88" s="93">
        <f t="shared" si="867"/>
        <v>0</v>
      </c>
      <c r="VVG88" s="93">
        <f t="shared" si="867"/>
        <v>0</v>
      </c>
      <c r="VVH88" s="93">
        <f t="shared" si="867"/>
        <v>0</v>
      </c>
      <c r="VVI88" s="93">
        <f t="shared" si="867"/>
        <v>0</v>
      </c>
      <c r="VVJ88" s="93">
        <f t="shared" si="867"/>
        <v>0</v>
      </c>
      <c r="VVK88" s="93">
        <f t="shared" si="867"/>
        <v>0</v>
      </c>
      <c r="VVL88" s="93">
        <f t="shared" si="867"/>
        <v>0</v>
      </c>
      <c r="VVM88" s="93">
        <f t="shared" si="867"/>
        <v>0</v>
      </c>
      <c r="VVN88" s="93">
        <f t="shared" si="867"/>
        <v>0</v>
      </c>
      <c r="VVO88" s="93">
        <f t="shared" si="867"/>
        <v>0</v>
      </c>
      <c r="VVP88" s="93">
        <f t="shared" si="867"/>
        <v>0</v>
      </c>
      <c r="VVQ88" s="93">
        <f t="shared" si="867"/>
        <v>0</v>
      </c>
      <c r="VVR88" s="93">
        <f t="shared" si="867"/>
        <v>0</v>
      </c>
      <c r="VVS88" s="93">
        <f t="shared" si="867"/>
        <v>0</v>
      </c>
      <c r="VVT88" s="93">
        <f t="shared" si="867"/>
        <v>0</v>
      </c>
      <c r="VVU88" s="93">
        <f t="shared" si="867"/>
        <v>0</v>
      </c>
      <c r="VVV88" s="93">
        <f t="shared" si="867"/>
        <v>0</v>
      </c>
      <c r="VVW88" s="93">
        <f t="shared" si="867"/>
        <v>0</v>
      </c>
      <c r="VVX88" s="93">
        <f t="shared" si="867"/>
        <v>0</v>
      </c>
      <c r="VVY88" s="93">
        <f t="shared" si="867"/>
        <v>0</v>
      </c>
      <c r="VVZ88" s="93">
        <f t="shared" si="867"/>
        <v>0</v>
      </c>
      <c r="VWA88" s="93">
        <f t="shared" si="867"/>
        <v>0</v>
      </c>
      <c r="VWB88" s="93">
        <f t="shared" si="867"/>
        <v>0</v>
      </c>
      <c r="VWC88" s="93">
        <f t="shared" si="867"/>
        <v>0</v>
      </c>
      <c r="VWD88" s="93">
        <f t="shared" si="867"/>
        <v>0</v>
      </c>
      <c r="VWE88" s="93">
        <f t="shared" si="867"/>
        <v>0</v>
      </c>
      <c r="VWF88" s="93">
        <f t="shared" si="867"/>
        <v>0</v>
      </c>
      <c r="VWG88" s="93">
        <f t="shared" si="867"/>
        <v>0</v>
      </c>
      <c r="VWH88" s="93">
        <f t="shared" si="867"/>
        <v>0</v>
      </c>
      <c r="VWI88" s="93">
        <f t="shared" si="867"/>
        <v>0</v>
      </c>
      <c r="VWJ88" s="93">
        <f t="shared" si="867"/>
        <v>0</v>
      </c>
      <c r="VWK88" s="93">
        <f t="shared" si="867"/>
        <v>0</v>
      </c>
      <c r="VWL88" s="93">
        <f t="shared" si="867"/>
        <v>0</v>
      </c>
      <c r="VWM88" s="93">
        <f t="shared" si="867"/>
        <v>0</v>
      </c>
      <c r="VWN88" s="93">
        <f t="shared" si="867"/>
        <v>0</v>
      </c>
      <c r="VWO88" s="93">
        <f t="shared" si="867"/>
        <v>0</v>
      </c>
      <c r="VWP88" s="93">
        <f t="shared" si="867"/>
        <v>0</v>
      </c>
      <c r="VWQ88" s="93">
        <f t="shared" si="867"/>
        <v>0</v>
      </c>
      <c r="VWR88" s="93">
        <f t="shared" si="867"/>
        <v>0</v>
      </c>
      <c r="VWS88" s="93">
        <f t="shared" si="867"/>
        <v>0</v>
      </c>
      <c r="VWT88" s="93">
        <f t="shared" si="867"/>
        <v>0</v>
      </c>
      <c r="VWU88" s="93">
        <f t="shared" si="867"/>
        <v>0</v>
      </c>
      <c r="VWV88" s="93">
        <f t="shared" si="867"/>
        <v>0</v>
      </c>
      <c r="VWW88" s="93">
        <f t="shared" si="867"/>
        <v>0</v>
      </c>
      <c r="VWX88" s="93">
        <f t="shared" si="867"/>
        <v>0</v>
      </c>
      <c r="VWY88" s="93">
        <f t="shared" si="867"/>
        <v>0</v>
      </c>
      <c r="VWZ88" s="93">
        <f t="shared" si="867"/>
        <v>0</v>
      </c>
      <c r="VXA88" s="93">
        <f t="shared" si="867"/>
        <v>0</v>
      </c>
      <c r="VXB88" s="93">
        <f t="shared" si="867"/>
        <v>0</v>
      </c>
      <c r="VXC88" s="93">
        <f t="shared" si="867"/>
        <v>0</v>
      </c>
      <c r="VXD88" s="93">
        <f t="shared" si="867"/>
        <v>0</v>
      </c>
      <c r="VXE88" s="93">
        <f t="shared" si="867"/>
        <v>0</v>
      </c>
      <c r="VXF88" s="93">
        <f t="shared" si="867"/>
        <v>0</v>
      </c>
      <c r="VXG88" s="93">
        <f t="shared" si="867"/>
        <v>0</v>
      </c>
      <c r="VXH88" s="93">
        <f t="shared" si="867"/>
        <v>0</v>
      </c>
      <c r="VXI88" s="93">
        <f t="shared" si="867"/>
        <v>0</v>
      </c>
      <c r="VXJ88" s="93">
        <f t="shared" si="867"/>
        <v>0</v>
      </c>
      <c r="VXK88" s="93">
        <f t="shared" si="867"/>
        <v>0</v>
      </c>
      <c r="VXL88" s="93">
        <f t="shared" si="867"/>
        <v>0</v>
      </c>
      <c r="VXM88" s="93">
        <f t="shared" si="867"/>
        <v>0</v>
      </c>
      <c r="VXN88" s="93">
        <f t="shared" ref="VXN88:VZY88" si="868">VXH56-VXB56</f>
        <v>0</v>
      </c>
      <c r="VXO88" s="93">
        <f t="shared" si="868"/>
        <v>0</v>
      </c>
      <c r="VXP88" s="93">
        <f t="shared" si="868"/>
        <v>0</v>
      </c>
      <c r="VXQ88" s="93">
        <f t="shared" si="868"/>
        <v>0</v>
      </c>
      <c r="VXR88" s="93">
        <f t="shared" si="868"/>
        <v>0</v>
      </c>
      <c r="VXS88" s="93">
        <f t="shared" si="868"/>
        <v>0</v>
      </c>
      <c r="VXT88" s="93">
        <f t="shared" si="868"/>
        <v>0</v>
      </c>
      <c r="VXU88" s="93">
        <f t="shared" si="868"/>
        <v>0</v>
      </c>
      <c r="VXV88" s="93">
        <f t="shared" si="868"/>
        <v>0</v>
      </c>
      <c r="VXW88" s="93">
        <f t="shared" si="868"/>
        <v>0</v>
      </c>
      <c r="VXX88" s="93">
        <f t="shared" si="868"/>
        <v>0</v>
      </c>
      <c r="VXY88" s="93">
        <f t="shared" si="868"/>
        <v>0</v>
      </c>
      <c r="VXZ88" s="93">
        <f t="shared" si="868"/>
        <v>0</v>
      </c>
      <c r="VYA88" s="93">
        <f t="shared" si="868"/>
        <v>0</v>
      </c>
      <c r="VYB88" s="93">
        <f t="shared" si="868"/>
        <v>0</v>
      </c>
      <c r="VYC88" s="93">
        <f t="shared" si="868"/>
        <v>0</v>
      </c>
      <c r="VYD88" s="93">
        <f t="shared" si="868"/>
        <v>0</v>
      </c>
      <c r="VYE88" s="93">
        <f t="shared" si="868"/>
        <v>0</v>
      </c>
      <c r="VYF88" s="93">
        <f t="shared" si="868"/>
        <v>0</v>
      </c>
      <c r="VYG88" s="93">
        <f t="shared" si="868"/>
        <v>0</v>
      </c>
      <c r="VYH88" s="93">
        <f t="shared" si="868"/>
        <v>0</v>
      </c>
      <c r="VYI88" s="93">
        <f t="shared" si="868"/>
        <v>0</v>
      </c>
      <c r="VYJ88" s="93">
        <f t="shared" si="868"/>
        <v>0</v>
      </c>
      <c r="VYK88" s="93">
        <f t="shared" si="868"/>
        <v>0</v>
      </c>
      <c r="VYL88" s="93">
        <f t="shared" si="868"/>
        <v>0</v>
      </c>
      <c r="VYM88" s="93">
        <f t="shared" si="868"/>
        <v>0</v>
      </c>
      <c r="VYN88" s="93">
        <f t="shared" si="868"/>
        <v>0</v>
      </c>
      <c r="VYO88" s="93">
        <f t="shared" si="868"/>
        <v>0</v>
      </c>
      <c r="VYP88" s="93">
        <f t="shared" si="868"/>
        <v>0</v>
      </c>
      <c r="VYQ88" s="93">
        <f t="shared" si="868"/>
        <v>0</v>
      </c>
      <c r="VYR88" s="93">
        <f t="shared" si="868"/>
        <v>0</v>
      </c>
      <c r="VYS88" s="93">
        <f t="shared" si="868"/>
        <v>0</v>
      </c>
      <c r="VYT88" s="93">
        <f t="shared" si="868"/>
        <v>0</v>
      </c>
      <c r="VYU88" s="93">
        <f t="shared" si="868"/>
        <v>0</v>
      </c>
      <c r="VYV88" s="93">
        <f t="shared" si="868"/>
        <v>0</v>
      </c>
      <c r="VYW88" s="93">
        <f t="shared" si="868"/>
        <v>0</v>
      </c>
      <c r="VYX88" s="93">
        <f t="shared" si="868"/>
        <v>0</v>
      </c>
      <c r="VYY88" s="93">
        <f t="shared" si="868"/>
        <v>0</v>
      </c>
      <c r="VYZ88" s="93">
        <f t="shared" si="868"/>
        <v>0</v>
      </c>
      <c r="VZA88" s="93">
        <f t="shared" si="868"/>
        <v>0</v>
      </c>
      <c r="VZB88" s="93">
        <f t="shared" si="868"/>
        <v>0</v>
      </c>
      <c r="VZC88" s="93">
        <f t="shared" si="868"/>
        <v>0</v>
      </c>
      <c r="VZD88" s="93">
        <f t="shared" si="868"/>
        <v>0</v>
      </c>
      <c r="VZE88" s="93">
        <f t="shared" si="868"/>
        <v>0</v>
      </c>
      <c r="VZF88" s="93">
        <f t="shared" si="868"/>
        <v>0</v>
      </c>
      <c r="VZG88" s="93">
        <f t="shared" si="868"/>
        <v>0</v>
      </c>
      <c r="VZH88" s="93">
        <f t="shared" si="868"/>
        <v>0</v>
      </c>
      <c r="VZI88" s="93">
        <f t="shared" si="868"/>
        <v>0</v>
      </c>
      <c r="VZJ88" s="93">
        <f t="shared" si="868"/>
        <v>0</v>
      </c>
      <c r="VZK88" s="93">
        <f t="shared" si="868"/>
        <v>0</v>
      </c>
      <c r="VZL88" s="93">
        <f t="shared" si="868"/>
        <v>0</v>
      </c>
      <c r="VZM88" s="93">
        <f t="shared" si="868"/>
        <v>0</v>
      </c>
      <c r="VZN88" s="93">
        <f t="shared" si="868"/>
        <v>0</v>
      </c>
      <c r="VZO88" s="93">
        <f t="shared" si="868"/>
        <v>0</v>
      </c>
      <c r="VZP88" s="93">
        <f t="shared" si="868"/>
        <v>0</v>
      </c>
      <c r="VZQ88" s="93">
        <f t="shared" si="868"/>
        <v>0</v>
      </c>
      <c r="VZR88" s="93">
        <f t="shared" si="868"/>
        <v>0</v>
      </c>
      <c r="VZS88" s="93">
        <f t="shared" si="868"/>
        <v>0</v>
      </c>
      <c r="VZT88" s="93">
        <f t="shared" si="868"/>
        <v>0</v>
      </c>
      <c r="VZU88" s="93">
        <f t="shared" si="868"/>
        <v>0</v>
      </c>
      <c r="VZV88" s="93">
        <f t="shared" si="868"/>
        <v>0</v>
      </c>
      <c r="VZW88" s="93">
        <f t="shared" si="868"/>
        <v>0</v>
      </c>
      <c r="VZX88" s="93">
        <f t="shared" si="868"/>
        <v>0</v>
      </c>
      <c r="VZY88" s="93">
        <f t="shared" si="868"/>
        <v>0</v>
      </c>
      <c r="VZZ88" s="93">
        <f t="shared" ref="VZZ88:WCK88" si="869">VZT56-VZN56</f>
        <v>0</v>
      </c>
      <c r="WAA88" s="93">
        <f t="shared" si="869"/>
        <v>0</v>
      </c>
      <c r="WAB88" s="93">
        <f t="shared" si="869"/>
        <v>0</v>
      </c>
      <c r="WAC88" s="93">
        <f t="shared" si="869"/>
        <v>0</v>
      </c>
      <c r="WAD88" s="93">
        <f t="shared" si="869"/>
        <v>0</v>
      </c>
      <c r="WAE88" s="93">
        <f t="shared" si="869"/>
        <v>0</v>
      </c>
      <c r="WAF88" s="93">
        <f t="shared" si="869"/>
        <v>0</v>
      </c>
      <c r="WAG88" s="93">
        <f t="shared" si="869"/>
        <v>0</v>
      </c>
      <c r="WAH88" s="93">
        <f t="shared" si="869"/>
        <v>0</v>
      </c>
      <c r="WAI88" s="93">
        <f t="shared" si="869"/>
        <v>0</v>
      </c>
      <c r="WAJ88" s="93">
        <f t="shared" si="869"/>
        <v>0</v>
      </c>
      <c r="WAK88" s="93">
        <f t="shared" si="869"/>
        <v>0</v>
      </c>
      <c r="WAL88" s="93">
        <f t="shared" si="869"/>
        <v>0</v>
      </c>
      <c r="WAM88" s="93">
        <f t="shared" si="869"/>
        <v>0</v>
      </c>
      <c r="WAN88" s="93">
        <f t="shared" si="869"/>
        <v>0</v>
      </c>
      <c r="WAO88" s="93">
        <f t="shared" si="869"/>
        <v>0</v>
      </c>
      <c r="WAP88" s="93">
        <f t="shared" si="869"/>
        <v>0</v>
      </c>
      <c r="WAQ88" s="93">
        <f t="shared" si="869"/>
        <v>0</v>
      </c>
      <c r="WAR88" s="93">
        <f t="shared" si="869"/>
        <v>0</v>
      </c>
      <c r="WAS88" s="93">
        <f t="shared" si="869"/>
        <v>0</v>
      </c>
      <c r="WAT88" s="93">
        <f t="shared" si="869"/>
        <v>0</v>
      </c>
      <c r="WAU88" s="93">
        <f t="shared" si="869"/>
        <v>0</v>
      </c>
      <c r="WAV88" s="93">
        <f t="shared" si="869"/>
        <v>0</v>
      </c>
      <c r="WAW88" s="93">
        <f t="shared" si="869"/>
        <v>0</v>
      </c>
      <c r="WAX88" s="93">
        <f t="shared" si="869"/>
        <v>0</v>
      </c>
      <c r="WAY88" s="93">
        <f t="shared" si="869"/>
        <v>0</v>
      </c>
      <c r="WAZ88" s="93">
        <f t="shared" si="869"/>
        <v>0</v>
      </c>
      <c r="WBA88" s="93">
        <f t="shared" si="869"/>
        <v>0</v>
      </c>
      <c r="WBB88" s="93">
        <f t="shared" si="869"/>
        <v>0</v>
      </c>
      <c r="WBC88" s="93">
        <f t="shared" si="869"/>
        <v>0</v>
      </c>
      <c r="WBD88" s="93">
        <f t="shared" si="869"/>
        <v>0</v>
      </c>
      <c r="WBE88" s="93">
        <f t="shared" si="869"/>
        <v>0</v>
      </c>
      <c r="WBF88" s="93">
        <f t="shared" si="869"/>
        <v>0</v>
      </c>
      <c r="WBG88" s="93">
        <f t="shared" si="869"/>
        <v>0</v>
      </c>
      <c r="WBH88" s="93">
        <f t="shared" si="869"/>
        <v>0</v>
      </c>
      <c r="WBI88" s="93">
        <f t="shared" si="869"/>
        <v>0</v>
      </c>
      <c r="WBJ88" s="93">
        <f t="shared" si="869"/>
        <v>0</v>
      </c>
      <c r="WBK88" s="93">
        <f t="shared" si="869"/>
        <v>0</v>
      </c>
      <c r="WBL88" s="93">
        <f t="shared" si="869"/>
        <v>0</v>
      </c>
      <c r="WBM88" s="93">
        <f t="shared" si="869"/>
        <v>0</v>
      </c>
      <c r="WBN88" s="93">
        <f t="shared" si="869"/>
        <v>0</v>
      </c>
      <c r="WBO88" s="93">
        <f t="shared" si="869"/>
        <v>0</v>
      </c>
      <c r="WBP88" s="93">
        <f t="shared" si="869"/>
        <v>0</v>
      </c>
      <c r="WBQ88" s="93">
        <f t="shared" si="869"/>
        <v>0</v>
      </c>
      <c r="WBR88" s="93">
        <f t="shared" si="869"/>
        <v>0</v>
      </c>
      <c r="WBS88" s="93">
        <f t="shared" si="869"/>
        <v>0</v>
      </c>
      <c r="WBT88" s="93">
        <f t="shared" si="869"/>
        <v>0</v>
      </c>
      <c r="WBU88" s="93">
        <f t="shared" si="869"/>
        <v>0</v>
      </c>
      <c r="WBV88" s="93">
        <f t="shared" si="869"/>
        <v>0</v>
      </c>
      <c r="WBW88" s="93">
        <f t="shared" si="869"/>
        <v>0</v>
      </c>
      <c r="WBX88" s="93">
        <f t="shared" si="869"/>
        <v>0</v>
      </c>
      <c r="WBY88" s="93">
        <f t="shared" si="869"/>
        <v>0</v>
      </c>
      <c r="WBZ88" s="93">
        <f t="shared" si="869"/>
        <v>0</v>
      </c>
      <c r="WCA88" s="93">
        <f t="shared" si="869"/>
        <v>0</v>
      </c>
      <c r="WCB88" s="93">
        <f t="shared" si="869"/>
        <v>0</v>
      </c>
      <c r="WCC88" s="93">
        <f t="shared" si="869"/>
        <v>0</v>
      </c>
      <c r="WCD88" s="93">
        <f t="shared" si="869"/>
        <v>0</v>
      </c>
      <c r="WCE88" s="93">
        <f t="shared" si="869"/>
        <v>0</v>
      </c>
      <c r="WCF88" s="93">
        <f t="shared" si="869"/>
        <v>0</v>
      </c>
      <c r="WCG88" s="93">
        <f t="shared" si="869"/>
        <v>0</v>
      </c>
      <c r="WCH88" s="93">
        <f t="shared" si="869"/>
        <v>0</v>
      </c>
      <c r="WCI88" s="93">
        <f t="shared" si="869"/>
        <v>0</v>
      </c>
      <c r="WCJ88" s="93">
        <f t="shared" si="869"/>
        <v>0</v>
      </c>
      <c r="WCK88" s="93">
        <f t="shared" si="869"/>
        <v>0</v>
      </c>
      <c r="WCL88" s="93">
        <f t="shared" ref="WCL88:WEW88" si="870">WCF56-WBZ56</f>
        <v>0</v>
      </c>
      <c r="WCM88" s="93">
        <f t="shared" si="870"/>
        <v>0</v>
      </c>
      <c r="WCN88" s="93">
        <f t="shared" si="870"/>
        <v>0</v>
      </c>
      <c r="WCO88" s="93">
        <f t="shared" si="870"/>
        <v>0</v>
      </c>
      <c r="WCP88" s="93">
        <f t="shared" si="870"/>
        <v>0</v>
      </c>
      <c r="WCQ88" s="93">
        <f t="shared" si="870"/>
        <v>0</v>
      </c>
      <c r="WCR88" s="93">
        <f t="shared" si="870"/>
        <v>0</v>
      </c>
      <c r="WCS88" s="93">
        <f t="shared" si="870"/>
        <v>0</v>
      </c>
      <c r="WCT88" s="93">
        <f t="shared" si="870"/>
        <v>0</v>
      </c>
      <c r="WCU88" s="93">
        <f t="shared" si="870"/>
        <v>0</v>
      </c>
      <c r="WCV88" s="93">
        <f t="shared" si="870"/>
        <v>0</v>
      </c>
      <c r="WCW88" s="93">
        <f t="shared" si="870"/>
        <v>0</v>
      </c>
      <c r="WCX88" s="93">
        <f t="shared" si="870"/>
        <v>0</v>
      </c>
      <c r="WCY88" s="93">
        <f t="shared" si="870"/>
        <v>0</v>
      </c>
      <c r="WCZ88" s="93">
        <f t="shared" si="870"/>
        <v>0</v>
      </c>
      <c r="WDA88" s="93">
        <f t="shared" si="870"/>
        <v>0</v>
      </c>
      <c r="WDB88" s="93">
        <f t="shared" si="870"/>
        <v>0</v>
      </c>
      <c r="WDC88" s="93">
        <f t="shared" si="870"/>
        <v>0</v>
      </c>
      <c r="WDD88" s="93">
        <f t="shared" si="870"/>
        <v>0</v>
      </c>
      <c r="WDE88" s="93">
        <f t="shared" si="870"/>
        <v>0</v>
      </c>
      <c r="WDF88" s="93">
        <f t="shared" si="870"/>
        <v>0</v>
      </c>
      <c r="WDG88" s="93">
        <f t="shared" si="870"/>
        <v>0</v>
      </c>
      <c r="WDH88" s="93">
        <f t="shared" si="870"/>
        <v>0</v>
      </c>
      <c r="WDI88" s="93">
        <f t="shared" si="870"/>
        <v>0</v>
      </c>
      <c r="WDJ88" s="93">
        <f t="shared" si="870"/>
        <v>0</v>
      </c>
      <c r="WDK88" s="93">
        <f t="shared" si="870"/>
        <v>0</v>
      </c>
      <c r="WDL88" s="93">
        <f t="shared" si="870"/>
        <v>0</v>
      </c>
      <c r="WDM88" s="93">
        <f t="shared" si="870"/>
        <v>0</v>
      </c>
      <c r="WDN88" s="93">
        <f t="shared" si="870"/>
        <v>0</v>
      </c>
      <c r="WDO88" s="93">
        <f t="shared" si="870"/>
        <v>0</v>
      </c>
      <c r="WDP88" s="93">
        <f t="shared" si="870"/>
        <v>0</v>
      </c>
      <c r="WDQ88" s="93">
        <f t="shared" si="870"/>
        <v>0</v>
      </c>
      <c r="WDR88" s="93">
        <f t="shared" si="870"/>
        <v>0</v>
      </c>
      <c r="WDS88" s="93">
        <f t="shared" si="870"/>
        <v>0</v>
      </c>
      <c r="WDT88" s="93">
        <f t="shared" si="870"/>
        <v>0</v>
      </c>
      <c r="WDU88" s="93">
        <f t="shared" si="870"/>
        <v>0</v>
      </c>
      <c r="WDV88" s="93">
        <f t="shared" si="870"/>
        <v>0</v>
      </c>
      <c r="WDW88" s="93">
        <f t="shared" si="870"/>
        <v>0</v>
      </c>
      <c r="WDX88" s="93">
        <f t="shared" si="870"/>
        <v>0</v>
      </c>
      <c r="WDY88" s="93">
        <f t="shared" si="870"/>
        <v>0</v>
      </c>
      <c r="WDZ88" s="93">
        <f t="shared" si="870"/>
        <v>0</v>
      </c>
      <c r="WEA88" s="93">
        <f t="shared" si="870"/>
        <v>0</v>
      </c>
      <c r="WEB88" s="93">
        <f t="shared" si="870"/>
        <v>0</v>
      </c>
      <c r="WEC88" s="93">
        <f t="shared" si="870"/>
        <v>0</v>
      </c>
      <c r="WED88" s="93">
        <f t="shared" si="870"/>
        <v>0</v>
      </c>
      <c r="WEE88" s="93">
        <f t="shared" si="870"/>
        <v>0</v>
      </c>
      <c r="WEF88" s="93">
        <f t="shared" si="870"/>
        <v>0</v>
      </c>
      <c r="WEG88" s="93">
        <f t="shared" si="870"/>
        <v>0</v>
      </c>
      <c r="WEH88" s="93">
        <f t="shared" si="870"/>
        <v>0</v>
      </c>
      <c r="WEI88" s="93">
        <f t="shared" si="870"/>
        <v>0</v>
      </c>
      <c r="WEJ88" s="93">
        <f t="shared" si="870"/>
        <v>0</v>
      </c>
      <c r="WEK88" s="93">
        <f t="shared" si="870"/>
        <v>0</v>
      </c>
      <c r="WEL88" s="93">
        <f t="shared" si="870"/>
        <v>0</v>
      </c>
      <c r="WEM88" s="93">
        <f t="shared" si="870"/>
        <v>0</v>
      </c>
      <c r="WEN88" s="93">
        <f t="shared" si="870"/>
        <v>0</v>
      </c>
      <c r="WEO88" s="93">
        <f t="shared" si="870"/>
        <v>0</v>
      </c>
      <c r="WEP88" s="93">
        <f t="shared" si="870"/>
        <v>0</v>
      </c>
      <c r="WEQ88" s="93">
        <f t="shared" si="870"/>
        <v>0</v>
      </c>
      <c r="WER88" s="93">
        <f t="shared" si="870"/>
        <v>0</v>
      </c>
      <c r="WES88" s="93">
        <f t="shared" si="870"/>
        <v>0</v>
      </c>
      <c r="WET88" s="93">
        <f t="shared" si="870"/>
        <v>0</v>
      </c>
      <c r="WEU88" s="93">
        <f t="shared" si="870"/>
        <v>0</v>
      </c>
      <c r="WEV88" s="93">
        <f t="shared" si="870"/>
        <v>0</v>
      </c>
      <c r="WEW88" s="93">
        <f t="shared" si="870"/>
        <v>0</v>
      </c>
      <c r="WEX88" s="93">
        <f t="shared" ref="WEX88:WHI88" si="871">WER56-WEL56</f>
        <v>0</v>
      </c>
      <c r="WEY88" s="93">
        <f t="shared" si="871"/>
        <v>0</v>
      </c>
      <c r="WEZ88" s="93">
        <f t="shared" si="871"/>
        <v>0</v>
      </c>
      <c r="WFA88" s="93">
        <f t="shared" si="871"/>
        <v>0</v>
      </c>
      <c r="WFB88" s="93">
        <f t="shared" si="871"/>
        <v>0</v>
      </c>
      <c r="WFC88" s="93">
        <f t="shared" si="871"/>
        <v>0</v>
      </c>
      <c r="WFD88" s="93">
        <f t="shared" si="871"/>
        <v>0</v>
      </c>
      <c r="WFE88" s="93">
        <f t="shared" si="871"/>
        <v>0</v>
      </c>
      <c r="WFF88" s="93">
        <f t="shared" si="871"/>
        <v>0</v>
      </c>
      <c r="WFG88" s="93">
        <f t="shared" si="871"/>
        <v>0</v>
      </c>
      <c r="WFH88" s="93">
        <f t="shared" si="871"/>
        <v>0</v>
      </c>
      <c r="WFI88" s="93">
        <f t="shared" si="871"/>
        <v>0</v>
      </c>
      <c r="WFJ88" s="93">
        <f t="shared" si="871"/>
        <v>0</v>
      </c>
      <c r="WFK88" s="93">
        <f t="shared" si="871"/>
        <v>0</v>
      </c>
      <c r="WFL88" s="93">
        <f t="shared" si="871"/>
        <v>0</v>
      </c>
      <c r="WFM88" s="93">
        <f t="shared" si="871"/>
        <v>0</v>
      </c>
      <c r="WFN88" s="93">
        <f t="shared" si="871"/>
        <v>0</v>
      </c>
      <c r="WFO88" s="93">
        <f t="shared" si="871"/>
        <v>0</v>
      </c>
      <c r="WFP88" s="93">
        <f t="shared" si="871"/>
        <v>0</v>
      </c>
      <c r="WFQ88" s="93">
        <f t="shared" si="871"/>
        <v>0</v>
      </c>
      <c r="WFR88" s="93">
        <f t="shared" si="871"/>
        <v>0</v>
      </c>
      <c r="WFS88" s="93">
        <f t="shared" si="871"/>
        <v>0</v>
      </c>
      <c r="WFT88" s="93">
        <f t="shared" si="871"/>
        <v>0</v>
      </c>
      <c r="WFU88" s="93">
        <f t="shared" si="871"/>
        <v>0</v>
      </c>
      <c r="WFV88" s="93">
        <f t="shared" si="871"/>
        <v>0</v>
      </c>
      <c r="WFW88" s="93">
        <f t="shared" si="871"/>
        <v>0</v>
      </c>
      <c r="WFX88" s="93">
        <f t="shared" si="871"/>
        <v>0</v>
      </c>
      <c r="WFY88" s="93">
        <f t="shared" si="871"/>
        <v>0</v>
      </c>
      <c r="WFZ88" s="93">
        <f t="shared" si="871"/>
        <v>0</v>
      </c>
      <c r="WGA88" s="93">
        <f t="shared" si="871"/>
        <v>0</v>
      </c>
      <c r="WGB88" s="93">
        <f t="shared" si="871"/>
        <v>0</v>
      </c>
      <c r="WGC88" s="93">
        <f t="shared" si="871"/>
        <v>0</v>
      </c>
      <c r="WGD88" s="93">
        <f t="shared" si="871"/>
        <v>0</v>
      </c>
      <c r="WGE88" s="93">
        <f t="shared" si="871"/>
        <v>0</v>
      </c>
      <c r="WGF88" s="93">
        <f t="shared" si="871"/>
        <v>0</v>
      </c>
      <c r="WGG88" s="93">
        <f t="shared" si="871"/>
        <v>0</v>
      </c>
      <c r="WGH88" s="93">
        <f t="shared" si="871"/>
        <v>0</v>
      </c>
      <c r="WGI88" s="93">
        <f t="shared" si="871"/>
        <v>0</v>
      </c>
      <c r="WGJ88" s="93">
        <f t="shared" si="871"/>
        <v>0</v>
      </c>
      <c r="WGK88" s="93">
        <f t="shared" si="871"/>
        <v>0</v>
      </c>
      <c r="WGL88" s="93">
        <f t="shared" si="871"/>
        <v>0</v>
      </c>
      <c r="WGM88" s="93">
        <f t="shared" si="871"/>
        <v>0</v>
      </c>
      <c r="WGN88" s="93">
        <f t="shared" si="871"/>
        <v>0</v>
      </c>
      <c r="WGO88" s="93">
        <f t="shared" si="871"/>
        <v>0</v>
      </c>
      <c r="WGP88" s="93">
        <f t="shared" si="871"/>
        <v>0</v>
      </c>
      <c r="WGQ88" s="93">
        <f t="shared" si="871"/>
        <v>0</v>
      </c>
      <c r="WGR88" s="93">
        <f t="shared" si="871"/>
        <v>0</v>
      </c>
      <c r="WGS88" s="93">
        <f t="shared" si="871"/>
        <v>0</v>
      </c>
      <c r="WGT88" s="93">
        <f t="shared" si="871"/>
        <v>0</v>
      </c>
      <c r="WGU88" s="93">
        <f t="shared" si="871"/>
        <v>0</v>
      </c>
      <c r="WGV88" s="93">
        <f t="shared" si="871"/>
        <v>0</v>
      </c>
      <c r="WGW88" s="93">
        <f t="shared" si="871"/>
        <v>0</v>
      </c>
      <c r="WGX88" s="93">
        <f t="shared" si="871"/>
        <v>0</v>
      </c>
      <c r="WGY88" s="93">
        <f t="shared" si="871"/>
        <v>0</v>
      </c>
      <c r="WGZ88" s="93">
        <f t="shared" si="871"/>
        <v>0</v>
      </c>
      <c r="WHA88" s="93">
        <f t="shared" si="871"/>
        <v>0</v>
      </c>
      <c r="WHB88" s="93">
        <f t="shared" si="871"/>
        <v>0</v>
      </c>
      <c r="WHC88" s="93">
        <f t="shared" si="871"/>
        <v>0</v>
      </c>
      <c r="WHD88" s="93">
        <f t="shared" si="871"/>
        <v>0</v>
      </c>
      <c r="WHE88" s="93">
        <f t="shared" si="871"/>
        <v>0</v>
      </c>
      <c r="WHF88" s="93">
        <f t="shared" si="871"/>
        <v>0</v>
      </c>
      <c r="WHG88" s="93">
        <f t="shared" si="871"/>
        <v>0</v>
      </c>
      <c r="WHH88" s="93">
        <f t="shared" si="871"/>
        <v>0</v>
      </c>
      <c r="WHI88" s="93">
        <f t="shared" si="871"/>
        <v>0</v>
      </c>
      <c r="WHJ88" s="93">
        <f t="shared" ref="WHJ88:WJU88" si="872">WHD56-WGX56</f>
        <v>0</v>
      </c>
      <c r="WHK88" s="93">
        <f t="shared" si="872"/>
        <v>0</v>
      </c>
      <c r="WHL88" s="93">
        <f t="shared" si="872"/>
        <v>0</v>
      </c>
      <c r="WHM88" s="93">
        <f t="shared" si="872"/>
        <v>0</v>
      </c>
      <c r="WHN88" s="93">
        <f t="shared" si="872"/>
        <v>0</v>
      </c>
      <c r="WHO88" s="93">
        <f t="shared" si="872"/>
        <v>0</v>
      </c>
      <c r="WHP88" s="93">
        <f t="shared" si="872"/>
        <v>0</v>
      </c>
      <c r="WHQ88" s="93">
        <f t="shared" si="872"/>
        <v>0</v>
      </c>
      <c r="WHR88" s="93">
        <f t="shared" si="872"/>
        <v>0</v>
      </c>
      <c r="WHS88" s="93">
        <f t="shared" si="872"/>
        <v>0</v>
      </c>
      <c r="WHT88" s="93">
        <f t="shared" si="872"/>
        <v>0</v>
      </c>
      <c r="WHU88" s="93">
        <f t="shared" si="872"/>
        <v>0</v>
      </c>
      <c r="WHV88" s="93">
        <f t="shared" si="872"/>
        <v>0</v>
      </c>
      <c r="WHW88" s="93">
        <f t="shared" si="872"/>
        <v>0</v>
      </c>
      <c r="WHX88" s="93">
        <f t="shared" si="872"/>
        <v>0</v>
      </c>
      <c r="WHY88" s="93">
        <f t="shared" si="872"/>
        <v>0</v>
      </c>
      <c r="WHZ88" s="93">
        <f t="shared" si="872"/>
        <v>0</v>
      </c>
      <c r="WIA88" s="93">
        <f t="shared" si="872"/>
        <v>0</v>
      </c>
      <c r="WIB88" s="93">
        <f t="shared" si="872"/>
        <v>0</v>
      </c>
      <c r="WIC88" s="93">
        <f t="shared" si="872"/>
        <v>0</v>
      </c>
      <c r="WID88" s="93">
        <f t="shared" si="872"/>
        <v>0</v>
      </c>
      <c r="WIE88" s="93">
        <f t="shared" si="872"/>
        <v>0</v>
      </c>
      <c r="WIF88" s="93">
        <f t="shared" si="872"/>
        <v>0</v>
      </c>
      <c r="WIG88" s="93">
        <f t="shared" si="872"/>
        <v>0</v>
      </c>
      <c r="WIH88" s="93">
        <f t="shared" si="872"/>
        <v>0</v>
      </c>
      <c r="WII88" s="93">
        <f t="shared" si="872"/>
        <v>0</v>
      </c>
      <c r="WIJ88" s="93">
        <f t="shared" si="872"/>
        <v>0</v>
      </c>
      <c r="WIK88" s="93">
        <f t="shared" si="872"/>
        <v>0</v>
      </c>
      <c r="WIL88" s="93">
        <f t="shared" si="872"/>
        <v>0</v>
      </c>
      <c r="WIM88" s="93">
        <f t="shared" si="872"/>
        <v>0</v>
      </c>
      <c r="WIN88" s="93">
        <f t="shared" si="872"/>
        <v>0</v>
      </c>
      <c r="WIO88" s="93">
        <f t="shared" si="872"/>
        <v>0</v>
      </c>
      <c r="WIP88" s="93">
        <f t="shared" si="872"/>
        <v>0</v>
      </c>
      <c r="WIQ88" s="93">
        <f t="shared" si="872"/>
        <v>0</v>
      </c>
      <c r="WIR88" s="93">
        <f t="shared" si="872"/>
        <v>0</v>
      </c>
      <c r="WIS88" s="93">
        <f t="shared" si="872"/>
        <v>0</v>
      </c>
      <c r="WIT88" s="93">
        <f t="shared" si="872"/>
        <v>0</v>
      </c>
      <c r="WIU88" s="93">
        <f t="shared" si="872"/>
        <v>0</v>
      </c>
      <c r="WIV88" s="93">
        <f t="shared" si="872"/>
        <v>0</v>
      </c>
      <c r="WIW88" s="93">
        <f t="shared" si="872"/>
        <v>0</v>
      </c>
      <c r="WIX88" s="93">
        <f t="shared" si="872"/>
        <v>0</v>
      </c>
      <c r="WIY88" s="93">
        <f t="shared" si="872"/>
        <v>0</v>
      </c>
      <c r="WIZ88" s="93">
        <f t="shared" si="872"/>
        <v>0</v>
      </c>
      <c r="WJA88" s="93">
        <f t="shared" si="872"/>
        <v>0</v>
      </c>
      <c r="WJB88" s="93">
        <f t="shared" si="872"/>
        <v>0</v>
      </c>
      <c r="WJC88" s="93">
        <f t="shared" si="872"/>
        <v>0</v>
      </c>
      <c r="WJD88" s="93">
        <f t="shared" si="872"/>
        <v>0</v>
      </c>
      <c r="WJE88" s="93">
        <f t="shared" si="872"/>
        <v>0</v>
      </c>
      <c r="WJF88" s="93">
        <f t="shared" si="872"/>
        <v>0</v>
      </c>
      <c r="WJG88" s="93">
        <f t="shared" si="872"/>
        <v>0</v>
      </c>
      <c r="WJH88" s="93">
        <f t="shared" si="872"/>
        <v>0</v>
      </c>
      <c r="WJI88" s="93">
        <f t="shared" si="872"/>
        <v>0</v>
      </c>
      <c r="WJJ88" s="93">
        <f t="shared" si="872"/>
        <v>0</v>
      </c>
      <c r="WJK88" s="93">
        <f t="shared" si="872"/>
        <v>0</v>
      </c>
      <c r="WJL88" s="93">
        <f t="shared" si="872"/>
        <v>0</v>
      </c>
      <c r="WJM88" s="93">
        <f t="shared" si="872"/>
        <v>0</v>
      </c>
      <c r="WJN88" s="93">
        <f t="shared" si="872"/>
        <v>0</v>
      </c>
      <c r="WJO88" s="93">
        <f t="shared" si="872"/>
        <v>0</v>
      </c>
      <c r="WJP88" s="93">
        <f t="shared" si="872"/>
        <v>0</v>
      </c>
      <c r="WJQ88" s="93">
        <f t="shared" si="872"/>
        <v>0</v>
      </c>
      <c r="WJR88" s="93">
        <f t="shared" si="872"/>
        <v>0</v>
      </c>
      <c r="WJS88" s="93">
        <f t="shared" si="872"/>
        <v>0</v>
      </c>
      <c r="WJT88" s="93">
        <f t="shared" si="872"/>
        <v>0</v>
      </c>
      <c r="WJU88" s="93">
        <f t="shared" si="872"/>
        <v>0</v>
      </c>
      <c r="WJV88" s="93">
        <f t="shared" ref="WJV88:WMG88" si="873">WJP56-WJJ56</f>
        <v>0</v>
      </c>
      <c r="WJW88" s="93">
        <f t="shared" si="873"/>
        <v>0</v>
      </c>
      <c r="WJX88" s="93">
        <f t="shared" si="873"/>
        <v>0</v>
      </c>
      <c r="WJY88" s="93">
        <f t="shared" si="873"/>
        <v>0</v>
      </c>
      <c r="WJZ88" s="93">
        <f t="shared" si="873"/>
        <v>0</v>
      </c>
      <c r="WKA88" s="93">
        <f t="shared" si="873"/>
        <v>0</v>
      </c>
      <c r="WKB88" s="93">
        <f t="shared" si="873"/>
        <v>0</v>
      </c>
      <c r="WKC88" s="93">
        <f t="shared" si="873"/>
        <v>0</v>
      </c>
      <c r="WKD88" s="93">
        <f t="shared" si="873"/>
        <v>0</v>
      </c>
      <c r="WKE88" s="93">
        <f t="shared" si="873"/>
        <v>0</v>
      </c>
      <c r="WKF88" s="93">
        <f t="shared" si="873"/>
        <v>0</v>
      </c>
      <c r="WKG88" s="93">
        <f t="shared" si="873"/>
        <v>0</v>
      </c>
      <c r="WKH88" s="93">
        <f t="shared" si="873"/>
        <v>0</v>
      </c>
      <c r="WKI88" s="93">
        <f t="shared" si="873"/>
        <v>0</v>
      </c>
      <c r="WKJ88" s="93">
        <f t="shared" si="873"/>
        <v>0</v>
      </c>
      <c r="WKK88" s="93">
        <f t="shared" si="873"/>
        <v>0</v>
      </c>
      <c r="WKL88" s="93">
        <f t="shared" si="873"/>
        <v>0</v>
      </c>
      <c r="WKM88" s="93">
        <f t="shared" si="873"/>
        <v>0</v>
      </c>
      <c r="WKN88" s="93">
        <f t="shared" si="873"/>
        <v>0</v>
      </c>
      <c r="WKO88" s="93">
        <f t="shared" si="873"/>
        <v>0</v>
      </c>
      <c r="WKP88" s="93">
        <f t="shared" si="873"/>
        <v>0</v>
      </c>
      <c r="WKQ88" s="93">
        <f t="shared" si="873"/>
        <v>0</v>
      </c>
      <c r="WKR88" s="93">
        <f t="shared" si="873"/>
        <v>0</v>
      </c>
      <c r="WKS88" s="93">
        <f t="shared" si="873"/>
        <v>0</v>
      </c>
      <c r="WKT88" s="93">
        <f t="shared" si="873"/>
        <v>0</v>
      </c>
      <c r="WKU88" s="93">
        <f t="shared" si="873"/>
        <v>0</v>
      </c>
      <c r="WKV88" s="93">
        <f t="shared" si="873"/>
        <v>0</v>
      </c>
      <c r="WKW88" s="93">
        <f t="shared" si="873"/>
        <v>0</v>
      </c>
      <c r="WKX88" s="93">
        <f t="shared" si="873"/>
        <v>0</v>
      </c>
      <c r="WKY88" s="93">
        <f t="shared" si="873"/>
        <v>0</v>
      </c>
      <c r="WKZ88" s="93">
        <f t="shared" si="873"/>
        <v>0</v>
      </c>
      <c r="WLA88" s="93">
        <f t="shared" si="873"/>
        <v>0</v>
      </c>
      <c r="WLB88" s="93">
        <f t="shared" si="873"/>
        <v>0</v>
      </c>
      <c r="WLC88" s="93">
        <f t="shared" si="873"/>
        <v>0</v>
      </c>
      <c r="WLD88" s="93">
        <f t="shared" si="873"/>
        <v>0</v>
      </c>
      <c r="WLE88" s="93">
        <f t="shared" si="873"/>
        <v>0</v>
      </c>
      <c r="WLF88" s="93">
        <f t="shared" si="873"/>
        <v>0</v>
      </c>
      <c r="WLG88" s="93">
        <f t="shared" si="873"/>
        <v>0</v>
      </c>
      <c r="WLH88" s="93">
        <f t="shared" si="873"/>
        <v>0</v>
      </c>
      <c r="WLI88" s="93">
        <f t="shared" si="873"/>
        <v>0</v>
      </c>
      <c r="WLJ88" s="93">
        <f t="shared" si="873"/>
        <v>0</v>
      </c>
      <c r="WLK88" s="93">
        <f t="shared" si="873"/>
        <v>0</v>
      </c>
      <c r="WLL88" s="93">
        <f t="shared" si="873"/>
        <v>0</v>
      </c>
      <c r="WLM88" s="93">
        <f t="shared" si="873"/>
        <v>0</v>
      </c>
      <c r="WLN88" s="93">
        <f t="shared" si="873"/>
        <v>0</v>
      </c>
      <c r="WLO88" s="93">
        <f t="shared" si="873"/>
        <v>0</v>
      </c>
      <c r="WLP88" s="93">
        <f t="shared" si="873"/>
        <v>0</v>
      </c>
      <c r="WLQ88" s="93">
        <f t="shared" si="873"/>
        <v>0</v>
      </c>
      <c r="WLR88" s="93">
        <f t="shared" si="873"/>
        <v>0</v>
      </c>
      <c r="WLS88" s="93">
        <f t="shared" si="873"/>
        <v>0</v>
      </c>
      <c r="WLT88" s="93">
        <f t="shared" si="873"/>
        <v>0</v>
      </c>
      <c r="WLU88" s="93">
        <f t="shared" si="873"/>
        <v>0</v>
      </c>
      <c r="WLV88" s="93">
        <f t="shared" si="873"/>
        <v>0</v>
      </c>
      <c r="WLW88" s="93">
        <f t="shared" si="873"/>
        <v>0</v>
      </c>
      <c r="WLX88" s="93">
        <f t="shared" si="873"/>
        <v>0</v>
      </c>
      <c r="WLY88" s="93">
        <f t="shared" si="873"/>
        <v>0</v>
      </c>
      <c r="WLZ88" s="93">
        <f t="shared" si="873"/>
        <v>0</v>
      </c>
      <c r="WMA88" s="93">
        <f t="shared" si="873"/>
        <v>0</v>
      </c>
      <c r="WMB88" s="93">
        <f t="shared" si="873"/>
        <v>0</v>
      </c>
      <c r="WMC88" s="93">
        <f t="shared" si="873"/>
        <v>0</v>
      </c>
      <c r="WMD88" s="93">
        <f t="shared" si="873"/>
        <v>0</v>
      </c>
      <c r="WME88" s="93">
        <f t="shared" si="873"/>
        <v>0</v>
      </c>
      <c r="WMF88" s="93">
        <f t="shared" si="873"/>
        <v>0</v>
      </c>
      <c r="WMG88" s="93">
        <f t="shared" si="873"/>
        <v>0</v>
      </c>
      <c r="WMH88" s="93">
        <f t="shared" ref="WMH88:WOS88" si="874">WMB56-WLV56</f>
        <v>0</v>
      </c>
      <c r="WMI88" s="93">
        <f t="shared" si="874"/>
        <v>0</v>
      </c>
      <c r="WMJ88" s="93">
        <f t="shared" si="874"/>
        <v>0</v>
      </c>
      <c r="WMK88" s="93">
        <f t="shared" si="874"/>
        <v>0</v>
      </c>
      <c r="WML88" s="93">
        <f t="shared" si="874"/>
        <v>0</v>
      </c>
      <c r="WMM88" s="93">
        <f t="shared" si="874"/>
        <v>0</v>
      </c>
      <c r="WMN88" s="93">
        <f t="shared" si="874"/>
        <v>0</v>
      </c>
      <c r="WMO88" s="93">
        <f t="shared" si="874"/>
        <v>0</v>
      </c>
      <c r="WMP88" s="93">
        <f t="shared" si="874"/>
        <v>0</v>
      </c>
      <c r="WMQ88" s="93">
        <f t="shared" si="874"/>
        <v>0</v>
      </c>
      <c r="WMR88" s="93">
        <f t="shared" si="874"/>
        <v>0</v>
      </c>
      <c r="WMS88" s="93">
        <f t="shared" si="874"/>
        <v>0</v>
      </c>
      <c r="WMT88" s="93">
        <f t="shared" si="874"/>
        <v>0</v>
      </c>
      <c r="WMU88" s="93">
        <f t="shared" si="874"/>
        <v>0</v>
      </c>
      <c r="WMV88" s="93">
        <f t="shared" si="874"/>
        <v>0</v>
      </c>
      <c r="WMW88" s="93">
        <f t="shared" si="874"/>
        <v>0</v>
      </c>
      <c r="WMX88" s="93">
        <f t="shared" si="874"/>
        <v>0</v>
      </c>
      <c r="WMY88" s="93">
        <f t="shared" si="874"/>
        <v>0</v>
      </c>
      <c r="WMZ88" s="93">
        <f t="shared" si="874"/>
        <v>0</v>
      </c>
      <c r="WNA88" s="93">
        <f t="shared" si="874"/>
        <v>0</v>
      </c>
      <c r="WNB88" s="93">
        <f t="shared" si="874"/>
        <v>0</v>
      </c>
      <c r="WNC88" s="93">
        <f t="shared" si="874"/>
        <v>0</v>
      </c>
      <c r="WND88" s="93">
        <f t="shared" si="874"/>
        <v>0</v>
      </c>
      <c r="WNE88" s="93">
        <f t="shared" si="874"/>
        <v>0</v>
      </c>
      <c r="WNF88" s="93">
        <f t="shared" si="874"/>
        <v>0</v>
      </c>
      <c r="WNG88" s="93">
        <f t="shared" si="874"/>
        <v>0</v>
      </c>
      <c r="WNH88" s="93">
        <f t="shared" si="874"/>
        <v>0</v>
      </c>
      <c r="WNI88" s="93">
        <f t="shared" si="874"/>
        <v>0</v>
      </c>
      <c r="WNJ88" s="93">
        <f t="shared" si="874"/>
        <v>0</v>
      </c>
      <c r="WNK88" s="93">
        <f t="shared" si="874"/>
        <v>0</v>
      </c>
      <c r="WNL88" s="93">
        <f t="shared" si="874"/>
        <v>0</v>
      </c>
      <c r="WNM88" s="93">
        <f t="shared" si="874"/>
        <v>0</v>
      </c>
      <c r="WNN88" s="93">
        <f t="shared" si="874"/>
        <v>0</v>
      </c>
      <c r="WNO88" s="93">
        <f t="shared" si="874"/>
        <v>0</v>
      </c>
      <c r="WNP88" s="93">
        <f t="shared" si="874"/>
        <v>0</v>
      </c>
      <c r="WNQ88" s="93">
        <f t="shared" si="874"/>
        <v>0</v>
      </c>
      <c r="WNR88" s="93">
        <f t="shared" si="874"/>
        <v>0</v>
      </c>
      <c r="WNS88" s="93">
        <f t="shared" si="874"/>
        <v>0</v>
      </c>
      <c r="WNT88" s="93">
        <f t="shared" si="874"/>
        <v>0</v>
      </c>
      <c r="WNU88" s="93">
        <f t="shared" si="874"/>
        <v>0</v>
      </c>
      <c r="WNV88" s="93">
        <f t="shared" si="874"/>
        <v>0</v>
      </c>
      <c r="WNW88" s="93">
        <f t="shared" si="874"/>
        <v>0</v>
      </c>
      <c r="WNX88" s="93">
        <f t="shared" si="874"/>
        <v>0</v>
      </c>
      <c r="WNY88" s="93">
        <f t="shared" si="874"/>
        <v>0</v>
      </c>
      <c r="WNZ88" s="93">
        <f t="shared" si="874"/>
        <v>0</v>
      </c>
      <c r="WOA88" s="93">
        <f t="shared" si="874"/>
        <v>0</v>
      </c>
      <c r="WOB88" s="93">
        <f t="shared" si="874"/>
        <v>0</v>
      </c>
      <c r="WOC88" s="93">
        <f t="shared" si="874"/>
        <v>0</v>
      </c>
      <c r="WOD88" s="93">
        <f t="shared" si="874"/>
        <v>0</v>
      </c>
      <c r="WOE88" s="93">
        <f t="shared" si="874"/>
        <v>0</v>
      </c>
      <c r="WOF88" s="93">
        <f t="shared" si="874"/>
        <v>0</v>
      </c>
      <c r="WOG88" s="93">
        <f t="shared" si="874"/>
        <v>0</v>
      </c>
      <c r="WOH88" s="93">
        <f t="shared" si="874"/>
        <v>0</v>
      </c>
      <c r="WOI88" s="93">
        <f t="shared" si="874"/>
        <v>0</v>
      </c>
      <c r="WOJ88" s="93">
        <f t="shared" si="874"/>
        <v>0</v>
      </c>
      <c r="WOK88" s="93">
        <f t="shared" si="874"/>
        <v>0</v>
      </c>
      <c r="WOL88" s="93">
        <f t="shared" si="874"/>
        <v>0</v>
      </c>
      <c r="WOM88" s="93">
        <f t="shared" si="874"/>
        <v>0</v>
      </c>
      <c r="WON88" s="93">
        <f t="shared" si="874"/>
        <v>0</v>
      </c>
      <c r="WOO88" s="93">
        <f t="shared" si="874"/>
        <v>0</v>
      </c>
      <c r="WOP88" s="93">
        <f t="shared" si="874"/>
        <v>0</v>
      </c>
      <c r="WOQ88" s="93">
        <f t="shared" si="874"/>
        <v>0</v>
      </c>
      <c r="WOR88" s="93">
        <f t="shared" si="874"/>
        <v>0</v>
      </c>
      <c r="WOS88" s="93">
        <f t="shared" si="874"/>
        <v>0</v>
      </c>
      <c r="WOT88" s="93">
        <f t="shared" ref="WOT88:WRE88" si="875">WON56-WOH56</f>
        <v>0</v>
      </c>
      <c r="WOU88" s="93">
        <f t="shared" si="875"/>
        <v>0</v>
      </c>
      <c r="WOV88" s="93">
        <f t="shared" si="875"/>
        <v>0</v>
      </c>
      <c r="WOW88" s="93">
        <f t="shared" si="875"/>
        <v>0</v>
      </c>
      <c r="WOX88" s="93">
        <f t="shared" si="875"/>
        <v>0</v>
      </c>
      <c r="WOY88" s="93">
        <f t="shared" si="875"/>
        <v>0</v>
      </c>
      <c r="WOZ88" s="93">
        <f t="shared" si="875"/>
        <v>0</v>
      </c>
      <c r="WPA88" s="93">
        <f t="shared" si="875"/>
        <v>0</v>
      </c>
      <c r="WPB88" s="93">
        <f t="shared" si="875"/>
        <v>0</v>
      </c>
      <c r="WPC88" s="93">
        <f t="shared" si="875"/>
        <v>0</v>
      </c>
      <c r="WPD88" s="93">
        <f t="shared" si="875"/>
        <v>0</v>
      </c>
      <c r="WPE88" s="93">
        <f t="shared" si="875"/>
        <v>0</v>
      </c>
      <c r="WPF88" s="93">
        <f t="shared" si="875"/>
        <v>0</v>
      </c>
      <c r="WPG88" s="93">
        <f t="shared" si="875"/>
        <v>0</v>
      </c>
      <c r="WPH88" s="93">
        <f t="shared" si="875"/>
        <v>0</v>
      </c>
      <c r="WPI88" s="93">
        <f t="shared" si="875"/>
        <v>0</v>
      </c>
      <c r="WPJ88" s="93">
        <f t="shared" si="875"/>
        <v>0</v>
      </c>
      <c r="WPK88" s="93">
        <f t="shared" si="875"/>
        <v>0</v>
      </c>
      <c r="WPL88" s="93">
        <f t="shared" si="875"/>
        <v>0</v>
      </c>
      <c r="WPM88" s="93">
        <f t="shared" si="875"/>
        <v>0</v>
      </c>
      <c r="WPN88" s="93">
        <f t="shared" si="875"/>
        <v>0</v>
      </c>
      <c r="WPO88" s="93">
        <f t="shared" si="875"/>
        <v>0</v>
      </c>
      <c r="WPP88" s="93">
        <f t="shared" si="875"/>
        <v>0</v>
      </c>
      <c r="WPQ88" s="93">
        <f t="shared" si="875"/>
        <v>0</v>
      </c>
      <c r="WPR88" s="93">
        <f t="shared" si="875"/>
        <v>0</v>
      </c>
      <c r="WPS88" s="93">
        <f t="shared" si="875"/>
        <v>0</v>
      </c>
      <c r="WPT88" s="93">
        <f t="shared" si="875"/>
        <v>0</v>
      </c>
      <c r="WPU88" s="93">
        <f t="shared" si="875"/>
        <v>0</v>
      </c>
      <c r="WPV88" s="93">
        <f t="shared" si="875"/>
        <v>0</v>
      </c>
      <c r="WPW88" s="93">
        <f t="shared" si="875"/>
        <v>0</v>
      </c>
      <c r="WPX88" s="93">
        <f t="shared" si="875"/>
        <v>0</v>
      </c>
      <c r="WPY88" s="93">
        <f t="shared" si="875"/>
        <v>0</v>
      </c>
      <c r="WPZ88" s="93">
        <f t="shared" si="875"/>
        <v>0</v>
      </c>
      <c r="WQA88" s="93">
        <f t="shared" si="875"/>
        <v>0</v>
      </c>
      <c r="WQB88" s="93">
        <f t="shared" si="875"/>
        <v>0</v>
      </c>
      <c r="WQC88" s="93">
        <f t="shared" si="875"/>
        <v>0</v>
      </c>
      <c r="WQD88" s="93">
        <f t="shared" si="875"/>
        <v>0</v>
      </c>
      <c r="WQE88" s="93">
        <f t="shared" si="875"/>
        <v>0</v>
      </c>
      <c r="WQF88" s="93">
        <f t="shared" si="875"/>
        <v>0</v>
      </c>
      <c r="WQG88" s="93">
        <f t="shared" si="875"/>
        <v>0</v>
      </c>
      <c r="WQH88" s="93">
        <f t="shared" si="875"/>
        <v>0</v>
      </c>
      <c r="WQI88" s="93">
        <f t="shared" si="875"/>
        <v>0</v>
      </c>
      <c r="WQJ88" s="93">
        <f t="shared" si="875"/>
        <v>0</v>
      </c>
      <c r="WQK88" s="93">
        <f t="shared" si="875"/>
        <v>0</v>
      </c>
      <c r="WQL88" s="93">
        <f t="shared" si="875"/>
        <v>0</v>
      </c>
      <c r="WQM88" s="93">
        <f t="shared" si="875"/>
        <v>0</v>
      </c>
      <c r="WQN88" s="93">
        <f t="shared" si="875"/>
        <v>0</v>
      </c>
      <c r="WQO88" s="93">
        <f t="shared" si="875"/>
        <v>0</v>
      </c>
      <c r="WQP88" s="93">
        <f t="shared" si="875"/>
        <v>0</v>
      </c>
      <c r="WQQ88" s="93">
        <f t="shared" si="875"/>
        <v>0</v>
      </c>
      <c r="WQR88" s="93">
        <f t="shared" si="875"/>
        <v>0</v>
      </c>
      <c r="WQS88" s="93">
        <f t="shared" si="875"/>
        <v>0</v>
      </c>
      <c r="WQT88" s="93">
        <f t="shared" si="875"/>
        <v>0</v>
      </c>
      <c r="WQU88" s="93">
        <f t="shared" si="875"/>
        <v>0</v>
      </c>
      <c r="WQV88" s="93">
        <f t="shared" si="875"/>
        <v>0</v>
      </c>
      <c r="WQW88" s="93">
        <f t="shared" si="875"/>
        <v>0</v>
      </c>
      <c r="WQX88" s="93">
        <f t="shared" si="875"/>
        <v>0</v>
      </c>
      <c r="WQY88" s="93">
        <f t="shared" si="875"/>
        <v>0</v>
      </c>
      <c r="WQZ88" s="93">
        <f t="shared" si="875"/>
        <v>0</v>
      </c>
      <c r="WRA88" s="93">
        <f t="shared" si="875"/>
        <v>0</v>
      </c>
      <c r="WRB88" s="93">
        <f t="shared" si="875"/>
        <v>0</v>
      </c>
      <c r="WRC88" s="93">
        <f t="shared" si="875"/>
        <v>0</v>
      </c>
      <c r="WRD88" s="93">
        <f t="shared" si="875"/>
        <v>0</v>
      </c>
      <c r="WRE88" s="93">
        <f t="shared" si="875"/>
        <v>0</v>
      </c>
      <c r="WRF88" s="93">
        <f t="shared" ref="WRF88:WTQ88" si="876">WQZ56-WQT56</f>
        <v>0</v>
      </c>
      <c r="WRG88" s="93">
        <f t="shared" si="876"/>
        <v>0</v>
      </c>
      <c r="WRH88" s="93">
        <f t="shared" si="876"/>
        <v>0</v>
      </c>
      <c r="WRI88" s="93">
        <f t="shared" si="876"/>
        <v>0</v>
      </c>
      <c r="WRJ88" s="93">
        <f t="shared" si="876"/>
        <v>0</v>
      </c>
      <c r="WRK88" s="93">
        <f t="shared" si="876"/>
        <v>0</v>
      </c>
      <c r="WRL88" s="93">
        <f t="shared" si="876"/>
        <v>0</v>
      </c>
      <c r="WRM88" s="93">
        <f t="shared" si="876"/>
        <v>0</v>
      </c>
      <c r="WRN88" s="93">
        <f t="shared" si="876"/>
        <v>0</v>
      </c>
      <c r="WRO88" s="93">
        <f t="shared" si="876"/>
        <v>0</v>
      </c>
      <c r="WRP88" s="93">
        <f t="shared" si="876"/>
        <v>0</v>
      </c>
      <c r="WRQ88" s="93">
        <f t="shared" si="876"/>
        <v>0</v>
      </c>
      <c r="WRR88" s="93">
        <f t="shared" si="876"/>
        <v>0</v>
      </c>
      <c r="WRS88" s="93">
        <f t="shared" si="876"/>
        <v>0</v>
      </c>
      <c r="WRT88" s="93">
        <f t="shared" si="876"/>
        <v>0</v>
      </c>
      <c r="WRU88" s="93">
        <f t="shared" si="876"/>
        <v>0</v>
      </c>
      <c r="WRV88" s="93">
        <f t="shared" si="876"/>
        <v>0</v>
      </c>
      <c r="WRW88" s="93">
        <f t="shared" si="876"/>
        <v>0</v>
      </c>
      <c r="WRX88" s="93">
        <f t="shared" si="876"/>
        <v>0</v>
      </c>
      <c r="WRY88" s="93">
        <f t="shared" si="876"/>
        <v>0</v>
      </c>
      <c r="WRZ88" s="93">
        <f t="shared" si="876"/>
        <v>0</v>
      </c>
      <c r="WSA88" s="93">
        <f t="shared" si="876"/>
        <v>0</v>
      </c>
      <c r="WSB88" s="93">
        <f t="shared" si="876"/>
        <v>0</v>
      </c>
      <c r="WSC88" s="93">
        <f t="shared" si="876"/>
        <v>0</v>
      </c>
      <c r="WSD88" s="93">
        <f t="shared" si="876"/>
        <v>0</v>
      </c>
      <c r="WSE88" s="93">
        <f t="shared" si="876"/>
        <v>0</v>
      </c>
      <c r="WSF88" s="93">
        <f t="shared" si="876"/>
        <v>0</v>
      </c>
      <c r="WSG88" s="93">
        <f t="shared" si="876"/>
        <v>0</v>
      </c>
      <c r="WSH88" s="93">
        <f t="shared" si="876"/>
        <v>0</v>
      </c>
      <c r="WSI88" s="93">
        <f t="shared" si="876"/>
        <v>0</v>
      </c>
      <c r="WSJ88" s="93">
        <f t="shared" si="876"/>
        <v>0</v>
      </c>
      <c r="WSK88" s="93">
        <f t="shared" si="876"/>
        <v>0</v>
      </c>
      <c r="WSL88" s="93">
        <f t="shared" si="876"/>
        <v>0</v>
      </c>
      <c r="WSM88" s="93">
        <f t="shared" si="876"/>
        <v>0</v>
      </c>
      <c r="WSN88" s="93">
        <f t="shared" si="876"/>
        <v>0</v>
      </c>
      <c r="WSO88" s="93">
        <f t="shared" si="876"/>
        <v>0</v>
      </c>
      <c r="WSP88" s="93">
        <f t="shared" si="876"/>
        <v>0</v>
      </c>
      <c r="WSQ88" s="93">
        <f t="shared" si="876"/>
        <v>0</v>
      </c>
      <c r="WSR88" s="93">
        <f t="shared" si="876"/>
        <v>0</v>
      </c>
      <c r="WSS88" s="93">
        <f t="shared" si="876"/>
        <v>0</v>
      </c>
      <c r="WST88" s="93">
        <f t="shared" si="876"/>
        <v>0</v>
      </c>
      <c r="WSU88" s="93">
        <f t="shared" si="876"/>
        <v>0</v>
      </c>
      <c r="WSV88" s="93">
        <f t="shared" si="876"/>
        <v>0</v>
      </c>
      <c r="WSW88" s="93">
        <f t="shared" si="876"/>
        <v>0</v>
      </c>
      <c r="WSX88" s="93">
        <f t="shared" si="876"/>
        <v>0</v>
      </c>
      <c r="WSY88" s="93">
        <f t="shared" si="876"/>
        <v>0</v>
      </c>
      <c r="WSZ88" s="93">
        <f t="shared" si="876"/>
        <v>0</v>
      </c>
      <c r="WTA88" s="93">
        <f t="shared" si="876"/>
        <v>0</v>
      </c>
      <c r="WTB88" s="93">
        <f t="shared" si="876"/>
        <v>0</v>
      </c>
      <c r="WTC88" s="93">
        <f t="shared" si="876"/>
        <v>0</v>
      </c>
      <c r="WTD88" s="93">
        <f t="shared" si="876"/>
        <v>0</v>
      </c>
      <c r="WTE88" s="93">
        <f t="shared" si="876"/>
        <v>0</v>
      </c>
      <c r="WTF88" s="93">
        <f t="shared" si="876"/>
        <v>0</v>
      </c>
      <c r="WTG88" s="93">
        <f t="shared" si="876"/>
        <v>0</v>
      </c>
      <c r="WTH88" s="93">
        <f t="shared" si="876"/>
        <v>0</v>
      </c>
      <c r="WTI88" s="93">
        <f t="shared" si="876"/>
        <v>0</v>
      </c>
      <c r="WTJ88" s="93">
        <f t="shared" si="876"/>
        <v>0</v>
      </c>
      <c r="WTK88" s="93">
        <f t="shared" si="876"/>
        <v>0</v>
      </c>
      <c r="WTL88" s="93">
        <f t="shared" si="876"/>
        <v>0</v>
      </c>
      <c r="WTM88" s="93">
        <f t="shared" si="876"/>
        <v>0</v>
      </c>
      <c r="WTN88" s="93">
        <f t="shared" si="876"/>
        <v>0</v>
      </c>
      <c r="WTO88" s="93">
        <f t="shared" si="876"/>
        <v>0</v>
      </c>
      <c r="WTP88" s="93">
        <f t="shared" si="876"/>
        <v>0</v>
      </c>
      <c r="WTQ88" s="93">
        <f t="shared" si="876"/>
        <v>0</v>
      </c>
      <c r="WTR88" s="93">
        <f t="shared" ref="WTR88:WWC88" si="877">WTL56-WTF56</f>
        <v>0</v>
      </c>
      <c r="WTS88" s="93">
        <f t="shared" si="877"/>
        <v>0</v>
      </c>
      <c r="WTT88" s="93">
        <f t="shared" si="877"/>
        <v>0</v>
      </c>
      <c r="WTU88" s="93">
        <f t="shared" si="877"/>
        <v>0</v>
      </c>
      <c r="WTV88" s="93">
        <f t="shared" si="877"/>
        <v>0</v>
      </c>
      <c r="WTW88" s="93">
        <f t="shared" si="877"/>
        <v>0</v>
      </c>
      <c r="WTX88" s="93">
        <f t="shared" si="877"/>
        <v>0</v>
      </c>
      <c r="WTY88" s="93">
        <f t="shared" si="877"/>
        <v>0</v>
      </c>
      <c r="WTZ88" s="93">
        <f t="shared" si="877"/>
        <v>0</v>
      </c>
      <c r="WUA88" s="93">
        <f t="shared" si="877"/>
        <v>0</v>
      </c>
      <c r="WUB88" s="93">
        <f t="shared" si="877"/>
        <v>0</v>
      </c>
      <c r="WUC88" s="93">
        <f t="shared" si="877"/>
        <v>0</v>
      </c>
      <c r="WUD88" s="93">
        <f t="shared" si="877"/>
        <v>0</v>
      </c>
      <c r="WUE88" s="93">
        <f t="shared" si="877"/>
        <v>0</v>
      </c>
      <c r="WUF88" s="93">
        <f t="shared" si="877"/>
        <v>0</v>
      </c>
      <c r="WUG88" s="93">
        <f t="shared" si="877"/>
        <v>0</v>
      </c>
      <c r="WUH88" s="93">
        <f t="shared" si="877"/>
        <v>0</v>
      </c>
      <c r="WUI88" s="93">
        <f t="shared" si="877"/>
        <v>0</v>
      </c>
      <c r="WUJ88" s="93">
        <f t="shared" si="877"/>
        <v>0</v>
      </c>
      <c r="WUK88" s="93">
        <f t="shared" si="877"/>
        <v>0</v>
      </c>
      <c r="WUL88" s="93">
        <f t="shared" si="877"/>
        <v>0</v>
      </c>
      <c r="WUM88" s="93">
        <f t="shared" si="877"/>
        <v>0</v>
      </c>
      <c r="WUN88" s="93">
        <f t="shared" si="877"/>
        <v>0</v>
      </c>
      <c r="WUO88" s="93">
        <f t="shared" si="877"/>
        <v>0</v>
      </c>
      <c r="WUP88" s="93">
        <f t="shared" si="877"/>
        <v>0</v>
      </c>
      <c r="WUQ88" s="93">
        <f t="shared" si="877"/>
        <v>0</v>
      </c>
      <c r="WUR88" s="93">
        <f t="shared" si="877"/>
        <v>0</v>
      </c>
      <c r="WUS88" s="93">
        <f t="shared" si="877"/>
        <v>0</v>
      </c>
      <c r="WUT88" s="93">
        <f t="shared" si="877"/>
        <v>0</v>
      </c>
      <c r="WUU88" s="93">
        <f t="shared" si="877"/>
        <v>0</v>
      </c>
      <c r="WUV88" s="93">
        <f t="shared" si="877"/>
        <v>0</v>
      </c>
      <c r="WUW88" s="93">
        <f t="shared" si="877"/>
        <v>0</v>
      </c>
      <c r="WUX88" s="93">
        <f t="shared" si="877"/>
        <v>0</v>
      </c>
      <c r="WUY88" s="93">
        <f t="shared" si="877"/>
        <v>0</v>
      </c>
      <c r="WUZ88" s="93">
        <f t="shared" si="877"/>
        <v>0</v>
      </c>
      <c r="WVA88" s="93">
        <f t="shared" si="877"/>
        <v>0</v>
      </c>
      <c r="WVB88" s="93">
        <f t="shared" si="877"/>
        <v>0</v>
      </c>
      <c r="WVC88" s="93">
        <f t="shared" si="877"/>
        <v>0</v>
      </c>
      <c r="WVD88" s="93">
        <f t="shared" si="877"/>
        <v>0</v>
      </c>
      <c r="WVE88" s="93">
        <f t="shared" si="877"/>
        <v>0</v>
      </c>
      <c r="WVF88" s="93">
        <f t="shared" si="877"/>
        <v>0</v>
      </c>
      <c r="WVG88" s="93">
        <f t="shared" si="877"/>
        <v>0</v>
      </c>
      <c r="WVH88" s="93">
        <f t="shared" si="877"/>
        <v>0</v>
      </c>
      <c r="WVI88" s="93">
        <f t="shared" si="877"/>
        <v>0</v>
      </c>
      <c r="WVJ88" s="93">
        <f t="shared" si="877"/>
        <v>0</v>
      </c>
      <c r="WVK88" s="93">
        <f t="shared" si="877"/>
        <v>0</v>
      </c>
      <c r="WVL88" s="93">
        <f t="shared" si="877"/>
        <v>0</v>
      </c>
      <c r="WVM88" s="93">
        <f t="shared" si="877"/>
        <v>0</v>
      </c>
      <c r="WVN88" s="93">
        <f t="shared" si="877"/>
        <v>0</v>
      </c>
      <c r="WVO88" s="93">
        <f t="shared" si="877"/>
        <v>0</v>
      </c>
      <c r="WVP88" s="93">
        <f t="shared" si="877"/>
        <v>0</v>
      </c>
      <c r="WVQ88" s="93">
        <f t="shared" si="877"/>
        <v>0</v>
      </c>
      <c r="WVR88" s="93">
        <f t="shared" si="877"/>
        <v>0</v>
      </c>
      <c r="WVS88" s="93">
        <f t="shared" si="877"/>
        <v>0</v>
      </c>
      <c r="WVT88" s="93">
        <f t="shared" si="877"/>
        <v>0</v>
      </c>
      <c r="WVU88" s="93">
        <f t="shared" si="877"/>
        <v>0</v>
      </c>
      <c r="WVV88" s="93">
        <f t="shared" si="877"/>
        <v>0</v>
      </c>
      <c r="WVW88" s="93">
        <f t="shared" si="877"/>
        <v>0</v>
      </c>
      <c r="WVX88" s="93">
        <f t="shared" si="877"/>
        <v>0</v>
      </c>
      <c r="WVY88" s="93">
        <f t="shared" si="877"/>
        <v>0</v>
      </c>
      <c r="WVZ88" s="93">
        <f t="shared" si="877"/>
        <v>0</v>
      </c>
      <c r="WWA88" s="93">
        <f t="shared" si="877"/>
        <v>0</v>
      </c>
      <c r="WWB88" s="93">
        <f t="shared" si="877"/>
        <v>0</v>
      </c>
      <c r="WWC88" s="93">
        <f t="shared" si="877"/>
        <v>0</v>
      </c>
      <c r="WWD88" s="93">
        <f t="shared" ref="WWD88:WYO88" si="878">WVX56-WVR56</f>
        <v>0</v>
      </c>
      <c r="WWE88" s="93">
        <f t="shared" si="878"/>
        <v>0</v>
      </c>
      <c r="WWF88" s="93">
        <f t="shared" si="878"/>
        <v>0</v>
      </c>
      <c r="WWG88" s="93">
        <f t="shared" si="878"/>
        <v>0</v>
      </c>
      <c r="WWH88" s="93">
        <f t="shared" si="878"/>
        <v>0</v>
      </c>
      <c r="WWI88" s="93">
        <f t="shared" si="878"/>
        <v>0</v>
      </c>
      <c r="WWJ88" s="93">
        <f t="shared" si="878"/>
        <v>0</v>
      </c>
      <c r="WWK88" s="93">
        <f t="shared" si="878"/>
        <v>0</v>
      </c>
      <c r="WWL88" s="93">
        <f t="shared" si="878"/>
        <v>0</v>
      </c>
      <c r="WWM88" s="93">
        <f t="shared" si="878"/>
        <v>0</v>
      </c>
      <c r="WWN88" s="93">
        <f t="shared" si="878"/>
        <v>0</v>
      </c>
      <c r="WWO88" s="93">
        <f t="shared" si="878"/>
        <v>0</v>
      </c>
      <c r="WWP88" s="93">
        <f t="shared" si="878"/>
        <v>0</v>
      </c>
      <c r="WWQ88" s="93">
        <f t="shared" si="878"/>
        <v>0</v>
      </c>
      <c r="WWR88" s="93">
        <f t="shared" si="878"/>
        <v>0</v>
      </c>
      <c r="WWS88" s="93">
        <f t="shared" si="878"/>
        <v>0</v>
      </c>
      <c r="WWT88" s="93">
        <f t="shared" si="878"/>
        <v>0</v>
      </c>
      <c r="WWU88" s="93">
        <f t="shared" si="878"/>
        <v>0</v>
      </c>
      <c r="WWV88" s="93">
        <f t="shared" si="878"/>
        <v>0</v>
      </c>
      <c r="WWW88" s="93">
        <f t="shared" si="878"/>
        <v>0</v>
      </c>
      <c r="WWX88" s="93">
        <f t="shared" si="878"/>
        <v>0</v>
      </c>
      <c r="WWY88" s="93">
        <f t="shared" si="878"/>
        <v>0</v>
      </c>
      <c r="WWZ88" s="93">
        <f t="shared" si="878"/>
        <v>0</v>
      </c>
      <c r="WXA88" s="93">
        <f t="shared" si="878"/>
        <v>0</v>
      </c>
      <c r="WXB88" s="93">
        <f t="shared" si="878"/>
        <v>0</v>
      </c>
      <c r="WXC88" s="93">
        <f t="shared" si="878"/>
        <v>0</v>
      </c>
      <c r="WXD88" s="93">
        <f t="shared" si="878"/>
        <v>0</v>
      </c>
      <c r="WXE88" s="93">
        <f t="shared" si="878"/>
        <v>0</v>
      </c>
      <c r="WXF88" s="93">
        <f t="shared" si="878"/>
        <v>0</v>
      </c>
      <c r="WXG88" s="93">
        <f t="shared" si="878"/>
        <v>0</v>
      </c>
      <c r="WXH88" s="93">
        <f t="shared" si="878"/>
        <v>0</v>
      </c>
      <c r="WXI88" s="93">
        <f t="shared" si="878"/>
        <v>0</v>
      </c>
      <c r="WXJ88" s="93">
        <f t="shared" si="878"/>
        <v>0</v>
      </c>
      <c r="WXK88" s="93">
        <f t="shared" si="878"/>
        <v>0</v>
      </c>
      <c r="WXL88" s="93">
        <f t="shared" si="878"/>
        <v>0</v>
      </c>
      <c r="WXM88" s="93">
        <f t="shared" si="878"/>
        <v>0</v>
      </c>
      <c r="WXN88" s="93">
        <f t="shared" si="878"/>
        <v>0</v>
      </c>
      <c r="WXO88" s="93">
        <f t="shared" si="878"/>
        <v>0</v>
      </c>
      <c r="WXP88" s="93">
        <f t="shared" si="878"/>
        <v>0</v>
      </c>
      <c r="WXQ88" s="93">
        <f t="shared" si="878"/>
        <v>0</v>
      </c>
      <c r="WXR88" s="93">
        <f t="shared" si="878"/>
        <v>0</v>
      </c>
      <c r="WXS88" s="93">
        <f t="shared" si="878"/>
        <v>0</v>
      </c>
      <c r="WXT88" s="93">
        <f t="shared" si="878"/>
        <v>0</v>
      </c>
      <c r="WXU88" s="93">
        <f t="shared" si="878"/>
        <v>0</v>
      </c>
      <c r="WXV88" s="93">
        <f t="shared" si="878"/>
        <v>0</v>
      </c>
      <c r="WXW88" s="93">
        <f t="shared" si="878"/>
        <v>0</v>
      </c>
      <c r="WXX88" s="93">
        <f t="shared" si="878"/>
        <v>0</v>
      </c>
      <c r="WXY88" s="93">
        <f t="shared" si="878"/>
        <v>0</v>
      </c>
      <c r="WXZ88" s="93">
        <f t="shared" si="878"/>
        <v>0</v>
      </c>
      <c r="WYA88" s="93">
        <f t="shared" si="878"/>
        <v>0</v>
      </c>
      <c r="WYB88" s="93">
        <f t="shared" si="878"/>
        <v>0</v>
      </c>
      <c r="WYC88" s="93">
        <f t="shared" si="878"/>
        <v>0</v>
      </c>
      <c r="WYD88" s="93">
        <f t="shared" si="878"/>
        <v>0</v>
      </c>
      <c r="WYE88" s="93">
        <f t="shared" si="878"/>
        <v>0</v>
      </c>
      <c r="WYF88" s="93">
        <f t="shared" si="878"/>
        <v>0</v>
      </c>
      <c r="WYG88" s="93">
        <f t="shared" si="878"/>
        <v>0</v>
      </c>
      <c r="WYH88" s="93">
        <f t="shared" si="878"/>
        <v>0</v>
      </c>
      <c r="WYI88" s="93">
        <f t="shared" si="878"/>
        <v>0</v>
      </c>
      <c r="WYJ88" s="93">
        <f t="shared" si="878"/>
        <v>0</v>
      </c>
      <c r="WYK88" s="93">
        <f t="shared" si="878"/>
        <v>0</v>
      </c>
      <c r="WYL88" s="93">
        <f t="shared" si="878"/>
        <v>0</v>
      </c>
      <c r="WYM88" s="93">
        <f t="shared" si="878"/>
        <v>0</v>
      </c>
      <c r="WYN88" s="93">
        <f t="shared" si="878"/>
        <v>0</v>
      </c>
      <c r="WYO88" s="93">
        <f t="shared" si="878"/>
        <v>0</v>
      </c>
      <c r="WYP88" s="93">
        <f t="shared" ref="WYP88:XBA88" si="879">WYJ56-WYD56</f>
        <v>0</v>
      </c>
      <c r="WYQ88" s="93">
        <f t="shared" si="879"/>
        <v>0</v>
      </c>
      <c r="WYR88" s="93">
        <f t="shared" si="879"/>
        <v>0</v>
      </c>
      <c r="WYS88" s="93">
        <f t="shared" si="879"/>
        <v>0</v>
      </c>
      <c r="WYT88" s="93">
        <f t="shared" si="879"/>
        <v>0</v>
      </c>
      <c r="WYU88" s="93">
        <f t="shared" si="879"/>
        <v>0</v>
      </c>
      <c r="WYV88" s="93">
        <f t="shared" si="879"/>
        <v>0</v>
      </c>
      <c r="WYW88" s="93">
        <f t="shared" si="879"/>
        <v>0</v>
      </c>
      <c r="WYX88" s="93">
        <f t="shared" si="879"/>
        <v>0</v>
      </c>
      <c r="WYY88" s="93">
        <f t="shared" si="879"/>
        <v>0</v>
      </c>
      <c r="WYZ88" s="93">
        <f t="shared" si="879"/>
        <v>0</v>
      </c>
      <c r="WZA88" s="93">
        <f t="shared" si="879"/>
        <v>0</v>
      </c>
      <c r="WZB88" s="93">
        <f t="shared" si="879"/>
        <v>0</v>
      </c>
      <c r="WZC88" s="93">
        <f t="shared" si="879"/>
        <v>0</v>
      </c>
      <c r="WZD88" s="93">
        <f t="shared" si="879"/>
        <v>0</v>
      </c>
      <c r="WZE88" s="93">
        <f t="shared" si="879"/>
        <v>0</v>
      </c>
      <c r="WZF88" s="93">
        <f t="shared" si="879"/>
        <v>0</v>
      </c>
      <c r="WZG88" s="93">
        <f t="shared" si="879"/>
        <v>0</v>
      </c>
      <c r="WZH88" s="93">
        <f t="shared" si="879"/>
        <v>0</v>
      </c>
      <c r="WZI88" s="93">
        <f t="shared" si="879"/>
        <v>0</v>
      </c>
      <c r="WZJ88" s="93">
        <f t="shared" si="879"/>
        <v>0</v>
      </c>
      <c r="WZK88" s="93">
        <f t="shared" si="879"/>
        <v>0</v>
      </c>
      <c r="WZL88" s="93">
        <f t="shared" si="879"/>
        <v>0</v>
      </c>
      <c r="WZM88" s="93">
        <f t="shared" si="879"/>
        <v>0</v>
      </c>
      <c r="WZN88" s="93">
        <f t="shared" si="879"/>
        <v>0</v>
      </c>
      <c r="WZO88" s="93">
        <f t="shared" si="879"/>
        <v>0</v>
      </c>
      <c r="WZP88" s="93">
        <f t="shared" si="879"/>
        <v>0</v>
      </c>
      <c r="WZQ88" s="93">
        <f t="shared" si="879"/>
        <v>0</v>
      </c>
      <c r="WZR88" s="93">
        <f t="shared" si="879"/>
        <v>0</v>
      </c>
      <c r="WZS88" s="93">
        <f t="shared" si="879"/>
        <v>0</v>
      </c>
      <c r="WZT88" s="93">
        <f t="shared" si="879"/>
        <v>0</v>
      </c>
      <c r="WZU88" s="93">
        <f t="shared" si="879"/>
        <v>0</v>
      </c>
      <c r="WZV88" s="93">
        <f t="shared" si="879"/>
        <v>0</v>
      </c>
      <c r="WZW88" s="93">
        <f t="shared" si="879"/>
        <v>0</v>
      </c>
      <c r="WZX88" s="93">
        <f t="shared" si="879"/>
        <v>0</v>
      </c>
      <c r="WZY88" s="93">
        <f t="shared" si="879"/>
        <v>0</v>
      </c>
      <c r="WZZ88" s="93">
        <f t="shared" si="879"/>
        <v>0</v>
      </c>
      <c r="XAA88" s="93">
        <f t="shared" si="879"/>
        <v>0</v>
      </c>
      <c r="XAB88" s="93">
        <f t="shared" si="879"/>
        <v>0</v>
      </c>
      <c r="XAC88" s="93">
        <f t="shared" si="879"/>
        <v>0</v>
      </c>
      <c r="XAD88" s="93">
        <f t="shared" si="879"/>
        <v>0</v>
      </c>
      <c r="XAE88" s="93">
        <f t="shared" si="879"/>
        <v>0</v>
      </c>
      <c r="XAF88" s="93">
        <f t="shared" si="879"/>
        <v>0</v>
      </c>
      <c r="XAG88" s="93">
        <f t="shared" si="879"/>
        <v>0</v>
      </c>
      <c r="XAH88" s="93">
        <f t="shared" si="879"/>
        <v>0</v>
      </c>
      <c r="XAI88" s="93">
        <f t="shared" si="879"/>
        <v>0</v>
      </c>
      <c r="XAJ88" s="93">
        <f t="shared" si="879"/>
        <v>0</v>
      </c>
      <c r="XAK88" s="93">
        <f t="shared" si="879"/>
        <v>0</v>
      </c>
      <c r="XAL88" s="93">
        <f t="shared" si="879"/>
        <v>0</v>
      </c>
      <c r="XAM88" s="93">
        <f t="shared" si="879"/>
        <v>0</v>
      </c>
      <c r="XAN88" s="93">
        <f t="shared" si="879"/>
        <v>0</v>
      </c>
      <c r="XAO88" s="93">
        <f t="shared" si="879"/>
        <v>0</v>
      </c>
      <c r="XAP88" s="93">
        <f t="shared" si="879"/>
        <v>0</v>
      </c>
      <c r="XAQ88" s="93">
        <f t="shared" si="879"/>
        <v>0</v>
      </c>
      <c r="XAR88" s="93">
        <f t="shared" si="879"/>
        <v>0</v>
      </c>
      <c r="XAS88" s="93">
        <f t="shared" si="879"/>
        <v>0</v>
      </c>
      <c r="XAT88" s="93">
        <f t="shared" si="879"/>
        <v>0</v>
      </c>
      <c r="XAU88" s="93">
        <f t="shared" si="879"/>
        <v>0</v>
      </c>
      <c r="XAV88" s="93">
        <f t="shared" si="879"/>
        <v>0</v>
      </c>
      <c r="XAW88" s="93">
        <f t="shared" si="879"/>
        <v>0</v>
      </c>
      <c r="XAX88" s="93">
        <f t="shared" si="879"/>
        <v>0</v>
      </c>
      <c r="XAY88" s="93">
        <f t="shared" si="879"/>
        <v>0</v>
      </c>
      <c r="XAZ88" s="93">
        <f t="shared" si="879"/>
        <v>0</v>
      </c>
      <c r="XBA88" s="93">
        <f t="shared" si="879"/>
        <v>0</v>
      </c>
      <c r="XBB88" s="93">
        <f t="shared" ref="XBB88:XDM88" si="880">XAV56-XAP56</f>
        <v>0</v>
      </c>
      <c r="XBC88" s="93">
        <f t="shared" si="880"/>
        <v>0</v>
      </c>
      <c r="XBD88" s="93">
        <f t="shared" si="880"/>
        <v>0</v>
      </c>
      <c r="XBE88" s="93">
        <f t="shared" si="880"/>
        <v>0</v>
      </c>
      <c r="XBF88" s="93">
        <f t="shared" si="880"/>
        <v>0</v>
      </c>
      <c r="XBG88" s="93">
        <f t="shared" si="880"/>
        <v>0</v>
      </c>
      <c r="XBH88" s="93">
        <f t="shared" si="880"/>
        <v>0</v>
      </c>
      <c r="XBI88" s="93">
        <f t="shared" si="880"/>
        <v>0</v>
      </c>
      <c r="XBJ88" s="93">
        <f t="shared" si="880"/>
        <v>0</v>
      </c>
      <c r="XBK88" s="93">
        <f t="shared" si="880"/>
        <v>0</v>
      </c>
      <c r="XBL88" s="93">
        <f t="shared" si="880"/>
        <v>0</v>
      </c>
      <c r="XBM88" s="93">
        <f t="shared" si="880"/>
        <v>0</v>
      </c>
      <c r="XBN88" s="93">
        <f t="shared" si="880"/>
        <v>0</v>
      </c>
      <c r="XBO88" s="93">
        <f t="shared" si="880"/>
        <v>0</v>
      </c>
      <c r="XBP88" s="93">
        <f t="shared" si="880"/>
        <v>0</v>
      </c>
      <c r="XBQ88" s="93">
        <f t="shared" si="880"/>
        <v>0</v>
      </c>
      <c r="XBR88" s="93">
        <f t="shared" si="880"/>
        <v>0</v>
      </c>
      <c r="XBS88" s="93">
        <f t="shared" si="880"/>
        <v>0</v>
      </c>
      <c r="XBT88" s="93">
        <f t="shared" si="880"/>
        <v>0</v>
      </c>
      <c r="XBU88" s="93">
        <f t="shared" si="880"/>
        <v>0</v>
      </c>
      <c r="XBV88" s="93">
        <f t="shared" si="880"/>
        <v>0</v>
      </c>
      <c r="XBW88" s="93">
        <f t="shared" si="880"/>
        <v>0</v>
      </c>
      <c r="XBX88" s="93">
        <f t="shared" si="880"/>
        <v>0</v>
      </c>
      <c r="XBY88" s="93">
        <f t="shared" si="880"/>
        <v>0</v>
      </c>
      <c r="XBZ88" s="93">
        <f t="shared" si="880"/>
        <v>0</v>
      </c>
      <c r="XCA88" s="93">
        <f t="shared" si="880"/>
        <v>0</v>
      </c>
      <c r="XCB88" s="93">
        <f t="shared" si="880"/>
        <v>0</v>
      </c>
      <c r="XCC88" s="93">
        <f t="shared" si="880"/>
        <v>0</v>
      </c>
      <c r="XCD88" s="93">
        <f t="shared" si="880"/>
        <v>0</v>
      </c>
      <c r="XCE88" s="93">
        <f t="shared" si="880"/>
        <v>0</v>
      </c>
      <c r="XCF88" s="93">
        <f t="shared" si="880"/>
        <v>0</v>
      </c>
      <c r="XCG88" s="93">
        <f t="shared" si="880"/>
        <v>0</v>
      </c>
      <c r="XCH88" s="93">
        <f t="shared" si="880"/>
        <v>0</v>
      </c>
      <c r="XCI88" s="93">
        <f t="shared" si="880"/>
        <v>0</v>
      </c>
      <c r="XCJ88" s="93">
        <f t="shared" si="880"/>
        <v>0</v>
      </c>
      <c r="XCK88" s="93">
        <f t="shared" si="880"/>
        <v>0</v>
      </c>
      <c r="XCL88" s="93">
        <f t="shared" si="880"/>
        <v>0</v>
      </c>
      <c r="XCM88" s="93">
        <f t="shared" si="880"/>
        <v>0</v>
      </c>
      <c r="XCN88" s="93">
        <f t="shared" si="880"/>
        <v>0</v>
      </c>
      <c r="XCO88" s="93">
        <f t="shared" si="880"/>
        <v>0</v>
      </c>
      <c r="XCP88" s="93">
        <f t="shared" si="880"/>
        <v>0</v>
      </c>
      <c r="XCQ88" s="93">
        <f t="shared" si="880"/>
        <v>0</v>
      </c>
      <c r="XCR88" s="93">
        <f t="shared" si="880"/>
        <v>0</v>
      </c>
      <c r="XCS88" s="93">
        <f t="shared" si="880"/>
        <v>0</v>
      </c>
      <c r="XCT88" s="93">
        <f t="shared" si="880"/>
        <v>0</v>
      </c>
      <c r="XCU88" s="93">
        <f t="shared" si="880"/>
        <v>0</v>
      </c>
      <c r="XCV88" s="93">
        <f t="shared" si="880"/>
        <v>0</v>
      </c>
      <c r="XCW88" s="93">
        <f t="shared" si="880"/>
        <v>0</v>
      </c>
      <c r="XCX88" s="93">
        <f t="shared" si="880"/>
        <v>0</v>
      </c>
      <c r="XCY88" s="93">
        <f t="shared" si="880"/>
        <v>0</v>
      </c>
      <c r="XCZ88" s="93">
        <f t="shared" si="880"/>
        <v>0</v>
      </c>
      <c r="XDA88" s="93">
        <f t="shared" si="880"/>
        <v>0</v>
      </c>
      <c r="XDB88" s="93">
        <f t="shared" si="880"/>
        <v>0</v>
      </c>
      <c r="XDC88" s="93">
        <f t="shared" si="880"/>
        <v>0</v>
      </c>
      <c r="XDD88" s="93">
        <f t="shared" si="880"/>
        <v>0</v>
      </c>
      <c r="XDE88" s="93">
        <f t="shared" si="880"/>
        <v>0</v>
      </c>
      <c r="XDF88" s="93">
        <f t="shared" si="880"/>
        <v>0</v>
      </c>
      <c r="XDG88" s="93">
        <f t="shared" si="880"/>
        <v>0</v>
      </c>
      <c r="XDH88" s="93">
        <f t="shared" si="880"/>
        <v>0</v>
      </c>
      <c r="XDI88" s="93">
        <f t="shared" si="880"/>
        <v>0</v>
      </c>
      <c r="XDJ88" s="93">
        <f t="shared" si="880"/>
        <v>0</v>
      </c>
      <c r="XDK88" s="93">
        <f t="shared" si="880"/>
        <v>0</v>
      </c>
      <c r="XDL88" s="93">
        <f t="shared" si="880"/>
        <v>0</v>
      </c>
      <c r="XDM88" s="93">
        <f t="shared" si="880"/>
        <v>0</v>
      </c>
      <c r="XDN88" s="93">
        <f t="shared" ref="XDN88:XFD88" si="881">XDH56-XDB56</f>
        <v>0</v>
      </c>
      <c r="XDO88" s="93">
        <f t="shared" si="881"/>
        <v>0</v>
      </c>
      <c r="XDP88" s="93">
        <f t="shared" si="881"/>
        <v>0</v>
      </c>
      <c r="XDQ88" s="93">
        <f t="shared" si="881"/>
        <v>0</v>
      </c>
      <c r="XDR88" s="93">
        <f t="shared" si="881"/>
        <v>0</v>
      </c>
      <c r="XDS88" s="93">
        <f t="shared" si="881"/>
        <v>0</v>
      </c>
      <c r="XDT88" s="93">
        <f t="shared" si="881"/>
        <v>0</v>
      </c>
      <c r="XDU88" s="93">
        <f t="shared" si="881"/>
        <v>0</v>
      </c>
      <c r="XDV88" s="93">
        <f t="shared" si="881"/>
        <v>0</v>
      </c>
      <c r="XDW88" s="93">
        <f t="shared" si="881"/>
        <v>0</v>
      </c>
      <c r="XDX88" s="93">
        <f t="shared" si="881"/>
        <v>0</v>
      </c>
      <c r="XDY88" s="93">
        <f t="shared" si="881"/>
        <v>0</v>
      </c>
      <c r="XDZ88" s="93">
        <f t="shared" si="881"/>
        <v>0</v>
      </c>
      <c r="XEA88" s="93">
        <f t="shared" si="881"/>
        <v>0</v>
      </c>
      <c r="XEB88" s="93">
        <f t="shared" si="881"/>
        <v>0</v>
      </c>
      <c r="XEC88" s="93">
        <f t="shared" si="881"/>
        <v>0</v>
      </c>
      <c r="XED88" s="93">
        <f t="shared" si="881"/>
        <v>0</v>
      </c>
      <c r="XEE88" s="93">
        <f t="shared" si="881"/>
        <v>0</v>
      </c>
      <c r="XEF88" s="93">
        <f t="shared" si="881"/>
        <v>0</v>
      </c>
      <c r="XEG88" s="93">
        <f t="shared" si="881"/>
        <v>0</v>
      </c>
      <c r="XEH88" s="93">
        <f t="shared" si="881"/>
        <v>0</v>
      </c>
      <c r="XEI88" s="93">
        <f t="shared" si="881"/>
        <v>0</v>
      </c>
      <c r="XEJ88" s="93">
        <f t="shared" si="881"/>
        <v>0</v>
      </c>
      <c r="XEK88" s="93">
        <f t="shared" si="881"/>
        <v>0</v>
      </c>
      <c r="XEL88" s="93">
        <f t="shared" si="881"/>
        <v>0</v>
      </c>
      <c r="XEM88" s="93">
        <f t="shared" si="881"/>
        <v>0</v>
      </c>
      <c r="XEN88" s="93">
        <f t="shared" si="881"/>
        <v>0</v>
      </c>
      <c r="XEO88" s="93">
        <f t="shared" si="881"/>
        <v>0</v>
      </c>
      <c r="XEP88" s="93">
        <f t="shared" si="881"/>
        <v>0</v>
      </c>
      <c r="XEQ88" s="93">
        <f t="shared" si="881"/>
        <v>0</v>
      </c>
      <c r="XER88" s="93">
        <f t="shared" si="881"/>
        <v>0</v>
      </c>
      <c r="XES88" s="93">
        <f t="shared" si="881"/>
        <v>0</v>
      </c>
      <c r="XET88" s="93">
        <f t="shared" si="881"/>
        <v>0</v>
      </c>
      <c r="XEU88" s="93">
        <f t="shared" si="881"/>
        <v>0</v>
      </c>
      <c r="XEV88" s="93">
        <f t="shared" si="881"/>
        <v>0</v>
      </c>
      <c r="XEW88" s="93">
        <f t="shared" si="881"/>
        <v>0</v>
      </c>
      <c r="XEX88" s="93">
        <f t="shared" si="881"/>
        <v>0</v>
      </c>
      <c r="XEY88" s="93">
        <f t="shared" si="881"/>
        <v>0</v>
      </c>
      <c r="XEZ88" s="93">
        <f t="shared" si="881"/>
        <v>0</v>
      </c>
      <c r="XFA88" s="93">
        <f t="shared" si="881"/>
        <v>0</v>
      </c>
      <c r="XFB88" s="93">
        <f t="shared" si="881"/>
        <v>0</v>
      </c>
      <c r="XFC88" s="93">
        <f t="shared" si="881"/>
        <v>0</v>
      </c>
      <c r="XFD88" s="93">
        <f t="shared" si="881"/>
        <v>0</v>
      </c>
    </row>
    <row r="89" spans="1:16384" s="92" customFormat="1" ht="15" hidden="1" customHeight="1" x14ac:dyDescent="0.3">
      <c r="A89" s="126"/>
      <c r="D89" s="93"/>
      <c r="E89" s="93"/>
      <c r="F89" s="93"/>
      <c r="G89" s="93"/>
      <c r="H89" s="93"/>
      <c r="J89" s="93"/>
      <c r="K89" s="93"/>
      <c r="L89" s="93"/>
      <c r="M89" s="93"/>
      <c r="N89" s="93"/>
      <c r="P89" s="127"/>
      <c r="Q89" s="127"/>
      <c r="R89" s="127"/>
      <c r="S89" s="127"/>
      <c r="T89" s="127"/>
      <c r="U89" s="127"/>
      <c r="V89" s="93">
        <f t="shared" ref="V89:CG89" si="882">P57-J57</f>
        <v>-35693</v>
      </c>
      <c r="W89" s="93">
        <f t="shared" si="882"/>
        <v>0</v>
      </c>
      <c r="X89" s="93">
        <f t="shared" si="882"/>
        <v>-6801</v>
      </c>
      <c r="Y89" s="93">
        <f t="shared" si="882"/>
        <v>-28284</v>
      </c>
      <c r="Z89" s="93">
        <f t="shared" si="882"/>
        <v>-608</v>
      </c>
      <c r="AA89" s="93">
        <f t="shared" si="882"/>
        <v>0</v>
      </c>
      <c r="AB89" s="93">
        <f t="shared" si="882"/>
        <v>-13804</v>
      </c>
      <c r="AC89" s="93">
        <f t="shared" si="882"/>
        <v>0</v>
      </c>
      <c r="AD89" s="93">
        <f t="shared" si="882"/>
        <v>-2731</v>
      </c>
      <c r="AE89" s="93">
        <f t="shared" si="882"/>
        <v>-10765</v>
      </c>
      <c r="AF89" s="93">
        <f t="shared" si="882"/>
        <v>-308</v>
      </c>
      <c r="AG89" s="93">
        <f t="shared" si="882"/>
        <v>0</v>
      </c>
      <c r="AH89" s="93">
        <f t="shared" si="882"/>
        <v>0</v>
      </c>
      <c r="AI89" s="93">
        <f t="shared" si="882"/>
        <v>0</v>
      </c>
      <c r="AJ89" s="93">
        <f t="shared" si="882"/>
        <v>0</v>
      </c>
      <c r="AK89" s="93">
        <f t="shared" si="882"/>
        <v>0</v>
      </c>
      <c r="AL89" s="93">
        <f t="shared" si="882"/>
        <v>0</v>
      </c>
      <c r="AM89" s="93">
        <f t="shared" si="882"/>
        <v>0</v>
      </c>
      <c r="AN89" s="93">
        <f t="shared" si="882"/>
        <v>0</v>
      </c>
      <c r="AO89" s="93">
        <f t="shared" si="882"/>
        <v>0</v>
      </c>
      <c r="AP89" s="93">
        <f t="shared" si="882"/>
        <v>0</v>
      </c>
      <c r="AQ89" s="93">
        <f t="shared" si="882"/>
        <v>0</v>
      </c>
      <c r="AR89" s="93">
        <f t="shared" si="882"/>
        <v>0</v>
      </c>
      <c r="AS89" s="93">
        <f t="shared" si="882"/>
        <v>0</v>
      </c>
      <c r="AT89" s="93">
        <f t="shared" si="882"/>
        <v>0</v>
      </c>
      <c r="AU89" s="93">
        <f t="shared" si="882"/>
        <v>0</v>
      </c>
      <c r="AV89" s="93">
        <f t="shared" si="882"/>
        <v>0</v>
      </c>
      <c r="AW89" s="93">
        <f t="shared" si="882"/>
        <v>0</v>
      </c>
      <c r="AX89" s="93">
        <f t="shared" si="882"/>
        <v>0</v>
      </c>
      <c r="AY89" s="93">
        <f t="shared" si="882"/>
        <v>0</v>
      </c>
      <c r="AZ89" s="93">
        <f t="shared" si="882"/>
        <v>0</v>
      </c>
      <c r="BA89" s="93">
        <f t="shared" si="882"/>
        <v>0</v>
      </c>
      <c r="BB89" s="93">
        <f t="shared" si="882"/>
        <v>0</v>
      </c>
      <c r="BC89" s="93">
        <f t="shared" si="882"/>
        <v>0</v>
      </c>
      <c r="BD89" s="93">
        <f t="shared" si="882"/>
        <v>0</v>
      </c>
      <c r="BE89" s="93">
        <f t="shared" si="882"/>
        <v>0</v>
      </c>
      <c r="BF89" s="93">
        <f t="shared" si="882"/>
        <v>0</v>
      </c>
      <c r="BG89" s="93">
        <f t="shared" si="882"/>
        <v>0</v>
      </c>
      <c r="BH89" s="93">
        <f t="shared" si="882"/>
        <v>0</v>
      </c>
      <c r="BI89" s="93">
        <f t="shared" si="882"/>
        <v>0</v>
      </c>
      <c r="BJ89" s="93">
        <f t="shared" si="882"/>
        <v>0</v>
      </c>
      <c r="BK89" s="93">
        <f t="shared" si="882"/>
        <v>0</v>
      </c>
      <c r="BL89" s="93">
        <f t="shared" si="882"/>
        <v>0</v>
      </c>
      <c r="BM89" s="93">
        <f t="shared" si="882"/>
        <v>0</v>
      </c>
      <c r="BN89" s="93">
        <f t="shared" si="882"/>
        <v>0</v>
      </c>
      <c r="BO89" s="93">
        <f t="shared" si="882"/>
        <v>0</v>
      </c>
      <c r="BP89" s="93">
        <f t="shared" si="882"/>
        <v>0</v>
      </c>
      <c r="BQ89" s="93">
        <f t="shared" si="882"/>
        <v>0</v>
      </c>
      <c r="BR89" s="93">
        <f t="shared" si="882"/>
        <v>0</v>
      </c>
      <c r="BS89" s="93">
        <f t="shared" si="882"/>
        <v>0</v>
      </c>
      <c r="BT89" s="93">
        <f t="shared" si="882"/>
        <v>0</v>
      </c>
      <c r="BU89" s="93">
        <f t="shared" si="882"/>
        <v>0</v>
      </c>
      <c r="BV89" s="93">
        <f t="shared" si="882"/>
        <v>0</v>
      </c>
      <c r="BW89" s="93">
        <f t="shared" si="882"/>
        <v>0</v>
      </c>
      <c r="BX89" s="93">
        <f t="shared" si="882"/>
        <v>0</v>
      </c>
      <c r="BY89" s="93">
        <f t="shared" si="882"/>
        <v>0</v>
      </c>
      <c r="BZ89" s="93">
        <f t="shared" si="882"/>
        <v>0</v>
      </c>
      <c r="CA89" s="93">
        <f t="shared" si="882"/>
        <v>0</v>
      </c>
      <c r="CB89" s="93">
        <f t="shared" si="882"/>
        <v>0</v>
      </c>
      <c r="CC89" s="93">
        <f t="shared" si="882"/>
        <v>0</v>
      </c>
      <c r="CD89" s="93">
        <f t="shared" si="882"/>
        <v>0</v>
      </c>
      <c r="CE89" s="93">
        <f t="shared" si="882"/>
        <v>0</v>
      </c>
      <c r="CF89" s="93">
        <f t="shared" si="882"/>
        <v>0</v>
      </c>
      <c r="CG89" s="93">
        <f t="shared" si="882"/>
        <v>0</v>
      </c>
      <c r="CH89" s="93">
        <f t="shared" ref="CH89:ES89" si="883">CB57-BV57</f>
        <v>0</v>
      </c>
      <c r="CI89" s="93">
        <f t="shared" si="883"/>
        <v>0</v>
      </c>
      <c r="CJ89" s="93">
        <f t="shared" si="883"/>
        <v>0</v>
      </c>
      <c r="CK89" s="93">
        <f t="shared" si="883"/>
        <v>0</v>
      </c>
      <c r="CL89" s="93">
        <f t="shared" si="883"/>
        <v>0</v>
      </c>
      <c r="CM89" s="93">
        <f t="shared" si="883"/>
        <v>0</v>
      </c>
      <c r="CN89" s="93">
        <f t="shared" si="883"/>
        <v>0</v>
      </c>
      <c r="CO89" s="93">
        <f t="shared" si="883"/>
        <v>0</v>
      </c>
      <c r="CP89" s="93">
        <f t="shared" si="883"/>
        <v>0</v>
      </c>
      <c r="CQ89" s="93">
        <f t="shared" si="883"/>
        <v>0</v>
      </c>
      <c r="CR89" s="93">
        <f t="shared" si="883"/>
        <v>0</v>
      </c>
      <c r="CS89" s="93">
        <f t="shared" si="883"/>
        <v>0</v>
      </c>
      <c r="CT89" s="93">
        <f t="shared" si="883"/>
        <v>0</v>
      </c>
      <c r="CU89" s="93">
        <f t="shared" si="883"/>
        <v>0</v>
      </c>
      <c r="CV89" s="93">
        <f t="shared" si="883"/>
        <v>0</v>
      </c>
      <c r="CW89" s="93">
        <f t="shared" si="883"/>
        <v>0</v>
      </c>
      <c r="CX89" s="93">
        <f t="shared" si="883"/>
        <v>0</v>
      </c>
      <c r="CY89" s="93">
        <f t="shared" si="883"/>
        <v>0</v>
      </c>
      <c r="CZ89" s="93">
        <f t="shared" si="883"/>
        <v>0</v>
      </c>
      <c r="DA89" s="93">
        <f t="shared" si="883"/>
        <v>0</v>
      </c>
      <c r="DB89" s="93">
        <f t="shared" si="883"/>
        <v>0</v>
      </c>
      <c r="DC89" s="93">
        <f t="shared" si="883"/>
        <v>0</v>
      </c>
      <c r="DD89" s="93">
        <f t="shared" si="883"/>
        <v>0</v>
      </c>
      <c r="DE89" s="93">
        <f t="shared" si="883"/>
        <v>0</v>
      </c>
      <c r="DF89" s="93">
        <f t="shared" si="883"/>
        <v>0</v>
      </c>
      <c r="DG89" s="93">
        <f t="shared" si="883"/>
        <v>0</v>
      </c>
      <c r="DH89" s="93">
        <f t="shared" si="883"/>
        <v>0</v>
      </c>
      <c r="DI89" s="93">
        <f t="shared" si="883"/>
        <v>0</v>
      </c>
      <c r="DJ89" s="93">
        <f t="shared" si="883"/>
        <v>0</v>
      </c>
      <c r="DK89" s="93">
        <f t="shared" si="883"/>
        <v>0</v>
      </c>
      <c r="DL89" s="93">
        <f t="shared" si="883"/>
        <v>0</v>
      </c>
      <c r="DM89" s="93">
        <f t="shared" si="883"/>
        <v>0</v>
      </c>
      <c r="DN89" s="93">
        <f t="shared" si="883"/>
        <v>0</v>
      </c>
      <c r="DO89" s="93">
        <f t="shared" si="883"/>
        <v>0</v>
      </c>
      <c r="DP89" s="93">
        <f t="shared" si="883"/>
        <v>0</v>
      </c>
      <c r="DQ89" s="93">
        <f t="shared" si="883"/>
        <v>0</v>
      </c>
      <c r="DR89" s="93">
        <f t="shared" si="883"/>
        <v>0</v>
      </c>
      <c r="DS89" s="93">
        <f t="shared" si="883"/>
        <v>0</v>
      </c>
      <c r="DT89" s="93">
        <f t="shared" si="883"/>
        <v>0</v>
      </c>
      <c r="DU89" s="93">
        <f t="shared" si="883"/>
        <v>0</v>
      </c>
      <c r="DV89" s="93">
        <f t="shared" si="883"/>
        <v>0</v>
      </c>
      <c r="DW89" s="93">
        <f t="shared" si="883"/>
        <v>0</v>
      </c>
      <c r="DX89" s="93">
        <f t="shared" si="883"/>
        <v>0</v>
      </c>
      <c r="DY89" s="93">
        <f t="shared" si="883"/>
        <v>0</v>
      </c>
      <c r="DZ89" s="93">
        <f t="shared" si="883"/>
        <v>0</v>
      </c>
      <c r="EA89" s="93">
        <f t="shared" si="883"/>
        <v>0</v>
      </c>
      <c r="EB89" s="93">
        <f t="shared" si="883"/>
        <v>0</v>
      </c>
      <c r="EC89" s="93">
        <f t="shared" si="883"/>
        <v>0</v>
      </c>
      <c r="ED89" s="93">
        <f t="shared" si="883"/>
        <v>0</v>
      </c>
      <c r="EE89" s="93">
        <f t="shared" si="883"/>
        <v>0</v>
      </c>
      <c r="EF89" s="93">
        <f t="shared" si="883"/>
        <v>0</v>
      </c>
      <c r="EG89" s="93">
        <f t="shared" si="883"/>
        <v>0</v>
      </c>
      <c r="EH89" s="93">
        <f t="shared" si="883"/>
        <v>0</v>
      </c>
      <c r="EI89" s="93">
        <f t="shared" si="883"/>
        <v>0</v>
      </c>
      <c r="EJ89" s="93">
        <f t="shared" si="883"/>
        <v>0</v>
      </c>
      <c r="EK89" s="93">
        <f t="shared" si="883"/>
        <v>0</v>
      </c>
      <c r="EL89" s="93">
        <f t="shared" si="883"/>
        <v>0</v>
      </c>
      <c r="EM89" s="93">
        <f t="shared" si="883"/>
        <v>0</v>
      </c>
      <c r="EN89" s="93">
        <f t="shared" si="883"/>
        <v>0</v>
      </c>
      <c r="EO89" s="93">
        <f t="shared" si="883"/>
        <v>0</v>
      </c>
      <c r="EP89" s="93">
        <f t="shared" si="883"/>
        <v>0</v>
      </c>
      <c r="EQ89" s="93">
        <f t="shared" si="883"/>
        <v>0</v>
      </c>
      <c r="ER89" s="93">
        <f t="shared" si="883"/>
        <v>0</v>
      </c>
      <c r="ES89" s="93">
        <f t="shared" si="883"/>
        <v>0</v>
      </c>
      <c r="ET89" s="93">
        <f t="shared" ref="ET89:HE89" si="884">EN57-EH57</f>
        <v>0</v>
      </c>
      <c r="EU89" s="93">
        <f t="shared" si="884"/>
        <v>0</v>
      </c>
      <c r="EV89" s="93">
        <f t="shared" si="884"/>
        <v>0</v>
      </c>
      <c r="EW89" s="93">
        <f t="shared" si="884"/>
        <v>0</v>
      </c>
      <c r="EX89" s="93">
        <f t="shared" si="884"/>
        <v>0</v>
      </c>
      <c r="EY89" s="93">
        <f t="shared" si="884"/>
        <v>0</v>
      </c>
      <c r="EZ89" s="93">
        <f t="shared" si="884"/>
        <v>0</v>
      </c>
      <c r="FA89" s="93">
        <f t="shared" si="884"/>
        <v>0</v>
      </c>
      <c r="FB89" s="93">
        <f t="shared" si="884"/>
        <v>0</v>
      </c>
      <c r="FC89" s="93">
        <f t="shared" si="884"/>
        <v>0</v>
      </c>
      <c r="FD89" s="93">
        <f t="shared" si="884"/>
        <v>0</v>
      </c>
      <c r="FE89" s="93">
        <f t="shared" si="884"/>
        <v>0</v>
      </c>
      <c r="FF89" s="93">
        <f t="shared" si="884"/>
        <v>0</v>
      </c>
      <c r="FG89" s="93">
        <f t="shared" si="884"/>
        <v>0</v>
      </c>
      <c r="FH89" s="93">
        <f t="shared" si="884"/>
        <v>0</v>
      </c>
      <c r="FI89" s="93">
        <f t="shared" si="884"/>
        <v>0</v>
      </c>
      <c r="FJ89" s="93">
        <f t="shared" si="884"/>
        <v>0</v>
      </c>
      <c r="FK89" s="93">
        <f t="shared" si="884"/>
        <v>0</v>
      </c>
      <c r="FL89" s="93">
        <f t="shared" si="884"/>
        <v>0</v>
      </c>
      <c r="FM89" s="93">
        <f t="shared" si="884"/>
        <v>0</v>
      </c>
      <c r="FN89" s="93">
        <f t="shared" si="884"/>
        <v>0</v>
      </c>
      <c r="FO89" s="93">
        <f t="shared" si="884"/>
        <v>0</v>
      </c>
      <c r="FP89" s="93">
        <f t="shared" si="884"/>
        <v>0</v>
      </c>
      <c r="FQ89" s="93">
        <f t="shared" si="884"/>
        <v>0</v>
      </c>
      <c r="FR89" s="93">
        <f t="shared" si="884"/>
        <v>0</v>
      </c>
      <c r="FS89" s="93">
        <f t="shared" si="884"/>
        <v>0</v>
      </c>
      <c r="FT89" s="93">
        <f t="shared" si="884"/>
        <v>0</v>
      </c>
      <c r="FU89" s="93">
        <f t="shared" si="884"/>
        <v>0</v>
      </c>
      <c r="FV89" s="93">
        <f t="shared" si="884"/>
        <v>0</v>
      </c>
      <c r="FW89" s="93">
        <f t="shared" si="884"/>
        <v>0</v>
      </c>
      <c r="FX89" s="93">
        <f t="shared" si="884"/>
        <v>0</v>
      </c>
      <c r="FY89" s="93">
        <f t="shared" si="884"/>
        <v>0</v>
      </c>
      <c r="FZ89" s="93">
        <f t="shared" si="884"/>
        <v>0</v>
      </c>
      <c r="GA89" s="93">
        <f t="shared" si="884"/>
        <v>0</v>
      </c>
      <c r="GB89" s="93">
        <f t="shared" si="884"/>
        <v>0</v>
      </c>
      <c r="GC89" s="93">
        <f t="shared" si="884"/>
        <v>0</v>
      </c>
      <c r="GD89" s="93">
        <f t="shared" si="884"/>
        <v>0</v>
      </c>
      <c r="GE89" s="93">
        <f t="shared" si="884"/>
        <v>0</v>
      </c>
      <c r="GF89" s="93">
        <f t="shared" si="884"/>
        <v>0</v>
      </c>
      <c r="GG89" s="93">
        <f t="shared" si="884"/>
        <v>0</v>
      </c>
      <c r="GH89" s="93">
        <f t="shared" si="884"/>
        <v>0</v>
      </c>
      <c r="GI89" s="93">
        <f t="shared" si="884"/>
        <v>0</v>
      </c>
      <c r="GJ89" s="93">
        <f t="shared" si="884"/>
        <v>0</v>
      </c>
      <c r="GK89" s="93">
        <f t="shared" si="884"/>
        <v>0</v>
      </c>
      <c r="GL89" s="93">
        <f t="shared" si="884"/>
        <v>0</v>
      </c>
      <c r="GM89" s="93">
        <f t="shared" si="884"/>
        <v>0</v>
      </c>
      <c r="GN89" s="93">
        <f t="shared" si="884"/>
        <v>0</v>
      </c>
      <c r="GO89" s="93">
        <f t="shared" si="884"/>
        <v>0</v>
      </c>
      <c r="GP89" s="93">
        <f t="shared" si="884"/>
        <v>0</v>
      </c>
      <c r="GQ89" s="93">
        <f t="shared" si="884"/>
        <v>0</v>
      </c>
      <c r="GR89" s="93">
        <f t="shared" si="884"/>
        <v>0</v>
      </c>
      <c r="GS89" s="93">
        <f t="shared" si="884"/>
        <v>0</v>
      </c>
      <c r="GT89" s="93">
        <f t="shared" si="884"/>
        <v>0</v>
      </c>
      <c r="GU89" s="93">
        <f t="shared" si="884"/>
        <v>0</v>
      </c>
      <c r="GV89" s="93">
        <f t="shared" si="884"/>
        <v>0</v>
      </c>
      <c r="GW89" s="93">
        <f t="shared" si="884"/>
        <v>0</v>
      </c>
      <c r="GX89" s="93">
        <f t="shared" si="884"/>
        <v>0</v>
      </c>
      <c r="GY89" s="93">
        <f t="shared" si="884"/>
        <v>0</v>
      </c>
      <c r="GZ89" s="93">
        <f t="shared" si="884"/>
        <v>0</v>
      </c>
      <c r="HA89" s="93">
        <f t="shared" si="884"/>
        <v>0</v>
      </c>
      <c r="HB89" s="93">
        <f t="shared" si="884"/>
        <v>0</v>
      </c>
      <c r="HC89" s="93">
        <f t="shared" si="884"/>
        <v>0</v>
      </c>
      <c r="HD89" s="93">
        <f t="shared" si="884"/>
        <v>0</v>
      </c>
      <c r="HE89" s="93">
        <f t="shared" si="884"/>
        <v>0</v>
      </c>
      <c r="HF89" s="93">
        <f t="shared" ref="HF89:JQ89" si="885">GZ57-GT57</f>
        <v>0</v>
      </c>
      <c r="HG89" s="93">
        <f t="shared" si="885"/>
        <v>0</v>
      </c>
      <c r="HH89" s="93">
        <f t="shared" si="885"/>
        <v>0</v>
      </c>
      <c r="HI89" s="93">
        <f t="shared" si="885"/>
        <v>0</v>
      </c>
      <c r="HJ89" s="93">
        <f t="shared" si="885"/>
        <v>0</v>
      </c>
      <c r="HK89" s="93">
        <f t="shared" si="885"/>
        <v>0</v>
      </c>
      <c r="HL89" s="93">
        <f t="shared" si="885"/>
        <v>0</v>
      </c>
      <c r="HM89" s="93">
        <f t="shared" si="885"/>
        <v>0</v>
      </c>
      <c r="HN89" s="93">
        <f t="shared" si="885"/>
        <v>0</v>
      </c>
      <c r="HO89" s="93">
        <f t="shared" si="885"/>
        <v>0</v>
      </c>
      <c r="HP89" s="93">
        <f t="shared" si="885"/>
        <v>0</v>
      </c>
      <c r="HQ89" s="93">
        <f t="shared" si="885"/>
        <v>0</v>
      </c>
      <c r="HR89" s="93">
        <f t="shared" si="885"/>
        <v>0</v>
      </c>
      <c r="HS89" s="93">
        <f t="shared" si="885"/>
        <v>0</v>
      </c>
      <c r="HT89" s="93">
        <f t="shared" si="885"/>
        <v>0</v>
      </c>
      <c r="HU89" s="93">
        <f t="shared" si="885"/>
        <v>0</v>
      </c>
      <c r="HV89" s="93">
        <f t="shared" si="885"/>
        <v>0</v>
      </c>
      <c r="HW89" s="93">
        <f t="shared" si="885"/>
        <v>0</v>
      </c>
      <c r="HX89" s="93">
        <f t="shared" si="885"/>
        <v>0</v>
      </c>
      <c r="HY89" s="93">
        <f t="shared" si="885"/>
        <v>0</v>
      </c>
      <c r="HZ89" s="93">
        <f t="shared" si="885"/>
        <v>0</v>
      </c>
      <c r="IA89" s="93">
        <f t="shared" si="885"/>
        <v>0</v>
      </c>
      <c r="IB89" s="93">
        <f t="shared" si="885"/>
        <v>0</v>
      </c>
      <c r="IC89" s="93">
        <f t="shared" si="885"/>
        <v>0</v>
      </c>
      <c r="ID89" s="93">
        <f t="shared" si="885"/>
        <v>0</v>
      </c>
      <c r="IE89" s="93">
        <f t="shared" si="885"/>
        <v>0</v>
      </c>
      <c r="IF89" s="93">
        <f t="shared" si="885"/>
        <v>0</v>
      </c>
      <c r="IG89" s="93">
        <f t="shared" si="885"/>
        <v>0</v>
      </c>
      <c r="IH89" s="93">
        <f t="shared" si="885"/>
        <v>0</v>
      </c>
      <c r="II89" s="93">
        <f t="shared" si="885"/>
        <v>0</v>
      </c>
      <c r="IJ89" s="93">
        <f t="shared" si="885"/>
        <v>0</v>
      </c>
      <c r="IK89" s="93">
        <f t="shared" si="885"/>
        <v>0</v>
      </c>
      <c r="IL89" s="93">
        <f t="shared" si="885"/>
        <v>0</v>
      </c>
      <c r="IM89" s="93">
        <f t="shared" si="885"/>
        <v>0</v>
      </c>
      <c r="IN89" s="93">
        <f t="shared" si="885"/>
        <v>0</v>
      </c>
      <c r="IO89" s="93">
        <f t="shared" si="885"/>
        <v>0</v>
      </c>
      <c r="IP89" s="93">
        <f t="shared" si="885"/>
        <v>0</v>
      </c>
      <c r="IQ89" s="93">
        <f t="shared" si="885"/>
        <v>0</v>
      </c>
      <c r="IR89" s="93">
        <f t="shared" si="885"/>
        <v>0</v>
      </c>
      <c r="IS89" s="93">
        <f t="shared" si="885"/>
        <v>0</v>
      </c>
      <c r="IT89" s="93">
        <f t="shared" si="885"/>
        <v>0</v>
      </c>
      <c r="IU89" s="93">
        <f t="shared" si="885"/>
        <v>0</v>
      </c>
      <c r="IV89" s="93">
        <f t="shared" si="885"/>
        <v>0</v>
      </c>
      <c r="IW89" s="93">
        <f t="shared" si="885"/>
        <v>0</v>
      </c>
      <c r="IX89" s="93">
        <f t="shared" si="885"/>
        <v>0</v>
      </c>
      <c r="IY89" s="93">
        <f t="shared" si="885"/>
        <v>0</v>
      </c>
      <c r="IZ89" s="93">
        <f t="shared" si="885"/>
        <v>0</v>
      </c>
      <c r="JA89" s="93">
        <f t="shared" si="885"/>
        <v>0</v>
      </c>
      <c r="JB89" s="93">
        <f t="shared" si="885"/>
        <v>0</v>
      </c>
      <c r="JC89" s="93">
        <f t="shared" si="885"/>
        <v>0</v>
      </c>
      <c r="JD89" s="93">
        <f t="shared" si="885"/>
        <v>0</v>
      </c>
      <c r="JE89" s="93">
        <f t="shared" si="885"/>
        <v>0</v>
      </c>
      <c r="JF89" s="93">
        <f t="shared" si="885"/>
        <v>0</v>
      </c>
      <c r="JG89" s="93">
        <f t="shared" si="885"/>
        <v>0</v>
      </c>
      <c r="JH89" s="93">
        <f t="shared" si="885"/>
        <v>0</v>
      </c>
      <c r="JI89" s="93">
        <f t="shared" si="885"/>
        <v>0</v>
      </c>
      <c r="JJ89" s="93">
        <f t="shared" si="885"/>
        <v>0</v>
      </c>
      <c r="JK89" s="93">
        <f t="shared" si="885"/>
        <v>0</v>
      </c>
      <c r="JL89" s="93">
        <f t="shared" si="885"/>
        <v>0</v>
      </c>
      <c r="JM89" s="93">
        <f t="shared" si="885"/>
        <v>0</v>
      </c>
      <c r="JN89" s="93">
        <f t="shared" si="885"/>
        <v>0</v>
      </c>
      <c r="JO89" s="93">
        <f t="shared" si="885"/>
        <v>0</v>
      </c>
      <c r="JP89" s="93">
        <f t="shared" si="885"/>
        <v>0</v>
      </c>
      <c r="JQ89" s="93">
        <f t="shared" si="885"/>
        <v>0</v>
      </c>
      <c r="JR89" s="93">
        <f t="shared" ref="JR89:MC89" si="886">JL57-JF57</f>
        <v>0</v>
      </c>
      <c r="JS89" s="93">
        <f t="shared" si="886"/>
        <v>0</v>
      </c>
      <c r="JT89" s="93">
        <f t="shared" si="886"/>
        <v>0</v>
      </c>
      <c r="JU89" s="93">
        <f t="shared" si="886"/>
        <v>0</v>
      </c>
      <c r="JV89" s="93">
        <f t="shared" si="886"/>
        <v>0</v>
      </c>
      <c r="JW89" s="93">
        <f t="shared" si="886"/>
        <v>0</v>
      </c>
      <c r="JX89" s="93">
        <f t="shared" si="886"/>
        <v>0</v>
      </c>
      <c r="JY89" s="93">
        <f t="shared" si="886"/>
        <v>0</v>
      </c>
      <c r="JZ89" s="93">
        <f t="shared" si="886"/>
        <v>0</v>
      </c>
      <c r="KA89" s="93">
        <f t="shared" si="886"/>
        <v>0</v>
      </c>
      <c r="KB89" s="93">
        <f t="shared" si="886"/>
        <v>0</v>
      </c>
      <c r="KC89" s="93">
        <f t="shared" si="886"/>
        <v>0</v>
      </c>
      <c r="KD89" s="93">
        <f t="shared" si="886"/>
        <v>0</v>
      </c>
      <c r="KE89" s="93">
        <f t="shared" si="886"/>
        <v>0</v>
      </c>
      <c r="KF89" s="93">
        <f t="shared" si="886"/>
        <v>0</v>
      </c>
      <c r="KG89" s="93">
        <f t="shared" si="886"/>
        <v>0</v>
      </c>
      <c r="KH89" s="93">
        <f t="shared" si="886"/>
        <v>0</v>
      </c>
      <c r="KI89" s="93">
        <f t="shared" si="886"/>
        <v>0</v>
      </c>
      <c r="KJ89" s="93">
        <f t="shared" si="886"/>
        <v>0</v>
      </c>
      <c r="KK89" s="93">
        <f t="shared" si="886"/>
        <v>0</v>
      </c>
      <c r="KL89" s="93">
        <f t="shared" si="886"/>
        <v>0</v>
      </c>
      <c r="KM89" s="93">
        <f t="shared" si="886"/>
        <v>0</v>
      </c>
      <c r="KN89" s="93">
        <f t="shared" si="886"/>
        <v>0</v>
      </c>
      <c r="KO89" s="93">
        <f t="shared" si="886"/>
        <v>0</v>
      </c>
      <c r="KP89" s="93">
        <f t="shared" si="886"/>
        <v>0</v>
      </c>
      <c r="KQ89" s="93">
        <f t="shared" si="886"/>
        <v>0</v>
      </c>
      <c r="KR89" s="93">
        <f t="shared" si="886"/>
        <v>0</v>
      </c>
      <c r="KS89" s="93">
        <f t="shared" si="886"/>
        <v>0</v>
      </c>
      <c r="KT89" s="93">
        <f t="shared" si="886"/>
        <v>0</v>
      </c>
      <c r="KU89" s="93">
        <f t="shared" si="886"/>
        <v>0</v>
      </c>
      <c r="KV89" s="93">
        <f t="shared" si="886"/>
        <v>0</v>
      </c>
      <c r="KW89" s="93">
        <f t="shared" si="886"/>
        <v>0</v>
      </c>
      <c r="KX89" s="93">
        <f t="shared" si="886"/>
        <v>0</v>
      </c>
      <c r="KY89" s="93">
        <f t="shared" si="886"/>
        <v>0</v>
      </c>
      <c r="KZ89" s="93">
        <f t="shared" si="886"/>
        <v>0</v>
      </c>
      <c r="LA89" s="93">
        <f t="shared" si="886"/>
        <v>0</v>
      </c>
      <c r="LB89" s="93">
        <f t="shared" si="886"/>
        <v>0</v>
      </c>
      <c r="LC89" s="93">
        <f t="shared" si="886"/>
        <v>0</v>
      </c>
      <c r="LD89" s="93">
        <f t="shared" si="886"/>
        <v>0</v>
      </c>
      <c r="LE89" s="93">
        <f t="shared" si="886"/>
        <v>0</v>
      </c>
      <c r="LF89" s="93">
        <f t="shared" si="886"/>
        <v>0</v>
      </c>
      <c r="LG89" s="93">
        <f t="shared" si="886"/>
        <v>0</v>
      </c>
      <c r="LH89" s="93">
        <f t="shared" si="886"/>
        <v>0</v>
      </c>
      <c r="LI89" s="93">
        <f t="shared" si="886"/>
        <v>0</v>
      </c>
      <c r="LJ89" s="93">
        <f t="shared" si="886"/>
        <v>0</v>
      </c>
      <c r="LK89" s="93">
        <f t="shared" si="886"/>
        <v>0</v>
      </c>
      <c r="LL89" s="93">
        <f t="shared" si="886"/>
        <v>0</v>
      </c>
      <c r="LM89" s="93">
        <f t="shared" si="886"/>
        <v>0</v>
      </c>
      <c r="LN89" s="93">
        <f t="shared" si="886"/>
        <v>0</v>
      </c>
      <c r="LO89" s="93">
        <f t="shared" si="886"/>
        <v>0</v>
      </c>
      <c r="LP89" s="93">
        <f t="shared" si="886"/>
        <v>0</v>
      </c>
      <c r="LQ89" s="93">
        <f t="shared" si="886"/>
        <v>0</v>
      </c>
      <c r="LR89" s="93">
        <f t="shared" si="886"/>
        <v>0</v>
      </c>
      <c r="LS89" s="93">
        <f t="shared" si="886"/>
        <v>0</v>
      </c>
      <c r="LT89" s="93">
        <f t="shared" si="886"/>
        <v>0</v>
      </c>
      <c r="LU89" s="93">
        <f t="shared" si="886"/>
        <v>0</v>
      </c>
      <c r="LV89" s="93">
        <f t="shared" si="886"/>
        <v>0</v>
      </c>
      <c r="LW89" s="93">
        <f t="shared" si="886"/>
        <v>0</v>
      </c>
      <c r="LX89" s="93">
        <f t="shared" si="886"/>
        <v>0</v>
      </c>
      <c r="LY89" s="93">
        <f t="shared" si="886"/>
        <v>0</v>
      </c>
      <c r="LZ89" s="93">
        <f t="shared" si="886"/>
        <v>0</v>
      </c>
      <c r="MA89" s="93">
        <f t="shared" si="886"/>
        <v>0</v>
      </c>
      <c r="MB89" s="93">
        <f t="shared" si="886"/>
        <v>0</v>
      </c>
      <c r="MC89" s="93">
        <f t="shared" si="886"/>
        <v>0</v>
      </c>
      <c r="MD89" s="93">
        <f t="shared" ref="MD89:OO89" si="887">LX57-LR57</f>
        <v>0</v>
      </c>
      <c r="ME89" s="93">
        <f t="shared" si="887"/>
        <v>0</v>
      </c>
      <c r="MF89" s="93">
        <f t="shared" si="887"/>
        <v>0</v>
      </c>
      <c r="MG89" s="93">
        <f t="shared" si="887"/>
        <v>0</v>
      </c>
      <c r="MH89" s="93">
        <f t="shared" si="887"/>
        <v>0</v>
      </c>
      <c r="MI89" s="93">
        <f t="shared" si="887"/>
        <v>0</v>
      </c>
      <c r="MJ89" s="93">
        <f t="shared" si="887"/>
        <v>0</v>
      </c>
      <c r="MK89" s="93">
        <f t="shared" si="887"/>
        <v>0</v>
      </c>
      <c r="ML89" s="93">
        <f t="shared" si="887"/>
        <v>0</v>
      </c>
      <c r="MM89" s="93">
        <f t="shared" si="887"/>
        <v>0</v>
      </c>
      <c r="MN89" s="93">
        <f t="shared" si="887"/>
        <v>0</v>
      </c>
      <c r="MO89" s="93">
        <f t="shared" si="887"/>
        <v>0</v>
      </c>
      <c r="MP89" s="93">
        <f t="shared" si="887"/>
        <v>0</v>
      </c>
      <c r="MQ89" s="93">
        <f t="shared" si="887"/>
        <v>0</v>
      </c>
      <c r="MR89" s="93">
        <f t="shared" si="887"/>
        <v>0</v>
      </c>
      <c r="MS89" s="93">
        <f t="shared" si="887"/>
        <v>0</v>
      </c>
      <c r="MT89" s="93">
        <f t="shared" si="887"/>
        <v>0</v>
      </c>
      <c r="MU89" s="93">
        <f t="shared" si="887"/>
        <v>0</v>
      </c>
      <c r="MV89" s="93">
        <f t="shared" si="887"/>
        <v>0</v>
      </c>
      <c r="MW89" s="93">
        <f t="shared" si="887"/>
        <v>0</v>
      </c>
      <c r="MX89" s="93">
        <f t="shared" si="887"/>
        <v>0</v>
      </c>
      <c r="MY89" s="93">
        <f t="shared" si="887"/>
        <v>0</v>
      </c>
      <c r="MZ89" s="93">
        <f t="shared" si="887"/>
        <v>0</v>
      </c>
      <c r="NA89" s="93">
        <f t="shared" si="887"/>
        <v>0</v>
      </c>
      <c r="NB89" s="93">
        <f t="shared" si="887"/>
        <v>0</v>
      </c>
      <c r="NC89" s="93">
        <f t="shared" si="887"/>
        <v>0</v>
      </c>
      <c r="ND89" s="93">
        <f t="shared" si="887"/>
        <v>0</v>
      </c>
      <c r="NE89" s="93">
        <f t="shared" si="887"/>
        <v>0</v>
      </c>
      <c r="NF89" s="93">
        <f t="shared" si="887"/>
        <v>0</v>
      </c>
      <c r="NG89" s="93">
        <f t="shared" si="887"/>
        <v>0</v>
      </c>
      <c r="NH89" s="93">
        <f t="shared" si="887"/>
        <v>0</v>
      </c>
      <c r="NI89" s="93">
        <f t="shared" si="887"/>
        <v>0</v>
      </c>
      <c r="NJ89" s="93">
        <f t="shared" si="887"/>
        <v>0</v>
      </c>
      <c r="NK89" s="93">
        <f t="shared" si="887"/>
        <v>0</v>
      </c>
      <c r="NL89" s="93">
        <f t="shared" si="887"/>
        <v>0</v>
      </c>
      <c r="NM89" s="93">
        <f t="shared" si="887"/>
        <v>0</v>
      </c>
      <c r="NN89" s="93">
        <f t="shared" si="887"/>
        <v>0</v>
      </c>
      <c r="NO89" s="93">
        <f t="shared" si="887"/>
        <v>0</v>
      </c>
      <c r="NP89" s="93">
        <f t="shared" si="887"/>
        <v>0</v>
      </c>
      <c r="NQ89" s="93">
        <f t="shared" si="887"/>
        <v>0</v>
      </c>
      <c r="NR89" s="93">
        <f t="shared" si="887"/>
        <v>0</v>
      </c>
      <c r="NS89" s="93">
        <f t="shared" si="887"/>
        <v>0</v>
      </c>
      <c r="NT89" s="93">
        <f t="shared" si="887"/>
        <v>0</v>
      </c>
      <c r="NU89" s="93">
        <f t="shared" si="887"/>
        <v>0</v>
      </c>
      <c r="NV89" s="93">
        <f t="shared" si="887"/>
        <v>0</v>
      </c>
      <c r="NW89" s="93">
        <f t="shared" si="887"/>
        <v>0</v>
      </c>
      <c r="NX89" s="93">
        <f t="shared" si="887"/>
        <v>0</v>
      </c>
      <c r="NY89" s="93">
        <f t="shared" si="887"/>
        <v>0</v>
      </c>
      <c r="NZ89" s="93">
        <f t="shared" si="887"/>
        <v>0</v>
      </c>
      <c r="OA89" s="93">
        <f t="shared" si="887"/>
        <v>0</v>
      </c>
      <c r="OB89" s="93">
        <f t="shared" si="887"/>
        <v>0</v>
      </c>
      <c r="OC89" s="93">
        <f t="shared" si="887"/>
        <v>0</v>
      </c>
      <c r="OD89" s="93">
        <f t="shared" si="887"/>
        <v>0</v>
      </c>
      <c r="OE89" s="93">
        <f t="shared" si="887"/>
        <v>0</v>
      </c>
      <c r="OF89" s="93">
        <f t="shared" si="887"/>
        <v>0</v>
      </c>
      <c r="OG89" s="93">
        <f t="shared" si="887"/>
        <v>0</v>
      </c>
      <c r="OH89" s="93">
        <f t="shared" si="887"/>
        <v>0</v>
      </c>
      <c r="OI89" s="93">
        <f t="shared" si="887"/>
        <v>0</v>
      </c>
      <c r="OJ89" s="93">
        <f t="shared" si="887"/>
        <v>0</v>
      </c>
      <c r="OK89" s="93">
        <f t="shared" si="887"/>
        <v>0</v>
      </c>
      <c r="OL89" s="93">
        <f t="shared" si="887"/>
        <v>0</v>
      </c>
      <c r="OM89" s="93">
        <f t="shared" si="887"/>
        <v>0</v>
      </c>
      <c r="ON89" s="93">
        <f t="shared" si="887"/>
        <v>0</v>
      </c>
      <c r="OO89" s="93">
        <f t="shared" si="887"/>
        <v>0</v>
      </c>
      <c r="OP89" s="93">
        <f t="shared" ref="OP89:RA89" si="888">OJ57-OD57</f>
        <v>0</v>
      </c>
      <c r="OQ89" s="93">
        <f t="shared" si="888"/>
        <v>0</v>
      </c>
      <c r="OR89" s="93">
        <f t="shared" si="888"/>
        <v>0</v>
      </c>
      <c r="OS89" s="93">
        <f t="shared" si="888"/>
        <v>0</v>
      </c>
      <c r="OT89" s="93">
        <f t="shared" si="888"/>
        <v>0</v>
      </c>
      <c r="OU89" s="93">
        <f t="shared" si="888"/>
        <v>0</v>
      </c>
      <c r="OV89" s="93">
        <f t="shared" si="888"/>
        <v>0</v>
      </c>
      <c r="OW89" s="93">
        <f t="shared" si="888"/>
        <v>0</v>
      </c>
      <c r="OX89" s="93">
        <f t="shared" si="888"/>
        <v>0</v>
      </c>
      <c r="OY89" s="93">
        <f t="shared" si="888"/>
        <v>0</v>
      </c>
      <c r="OZ89" s="93">
        <f t="shared" si="888"/>
        <v>0</v>
      </c>
      <c r="PA89" s="93">
        <f t="shared" si="888"/>
        <v>0</v>
      </c>
      <c r="PB89" s="93">
        <f t="shared" si="888"/>
        <v>0</v>
      </c>
      <c r="PC89" s="93">
        <f t="shared" si="888"/>
        <v>0</v>
      </c>
      <c r="PD89" s="93">
        <f t="shared" si="888"/>
        <v>0</v>
      </c>
      <c r="PE89" s="93">
        <f t="shared" si="888"/>
        <v>0</v>
      </c>
      <c r="PF89" s="93">
        <f t="shared" si="888"/>
        <v>0</v>
      </c>
      <c r="PG89" s="93">
        <f t="shared" si="888"/>
        <v>0</v>
      </c>
      <c r="PH89" s="93">
        <f t="shared" si="888"/>
        <v>0</v>
      </c>
      <c r="PI89" s="93">
        <f t="shared" si="888"/>
        <v>0</v>
      </c>
      <c r="PJ89" s="93">
        <f t="shared" si="888"/>
        <v>0</v>
      </c>
      <c r="PK89" s="93">
        <f t="shared" si="888"/>
        <v>0</v>
      </c>
      <c r="PL89" s="93">
        <f t="shared" si="888"/>
        <v>0</v>
      </c>
      <c r="PM89" s="93">
        <f t="shared" si="888"/>
        <v>0</v>
      </c>
      <c r="PN89" s="93">
        <f t="shared" si="888"/>
        <v>0</v>
      </c>
      <c r="PO89" s="93">
        <f t="shared" si="888"/>
        <v>0</v>
      </c>
      <c r="PP89" s="93">
        <f t="shared" si="888"/>
        <v>0</v>
      </c>
      <c r="PQ89" s="93">
        <f t="shared" si="888"/>
        <v>0</v>
      </c>
      <c r="PR89" s="93">
        <f t="shared" si="888"/>
        <v>0</v>
      </c>
      <c r="PS89" s="93">
        <f t="shared" si="888"/>
        <v>0</v>
      </c>
      <c r="PT89" s="93">
        <f t="shared" si="888"/>
        <v>0</v>
      </c>
      <c r="PU89" s="93">
        <f t="shared" si="888"/>
        <v>0</v>
      </c>
      <c r="PV89" s="93">
        <f t="shared" si="888"/>
        <v>0</v>
      </c>
      <c r="PW89" s="93">
        <f t="shared" si="888"/>
        <v>0</v>
      </c>
      <c r="PX89" s="93">
        <f t="shared" si="888"/>
        <v>0</v>
      </c>
      <c r="PY89" s="93">
        <f t="shared" si="888"/>
        <v>0</v>
      </c>
      <c r="PZ89" s="93">
        <f t="shared" si="888"/>
        <v>0</v>
      </c>
      <c r="QA89" s="93">
        <f t="shared" si="888"/>
        <v>0</v>
      </c>
      <c r="QB89" s="93">
        <f t="shared" si="888"/>
        <v>0</v>
      </c>
      <c r="QC89" s="93">
        <f t="shared" si="888"/>
        <v>0</v>
      </c>
      <c r="QD89" s="93">
        <f t="shared" si="888"/>
        <v>0</v>
      </c>
      <c r="QE89" s="93">
        <f t="shared" si="888"/>
        <v>0</v>
      </c>
      <c r="QF89" s="93">
        <f t="shared" si="888"/>
        <v>0</v>
      </c>
      <c r="QG89" s="93">
        <f t="shared" si="888"/>
        <v>0</v>
      </c>
      <c r="QH89" s="93">
        <f t="shared" si="888"/>
        <v>0</v>
      </c>
      <c r="QI89" s="93">
        <f t="shared" si="888"/>
        <v>0</v>
      </c>
      <c r="QJ89" s="93">
        <f t="shared" si="888"/>
        <v>0</v>
      </c>
      <c r="QK89" s="93">
        <f t="shared" si="888"/>
        <v>0</v>
      </c>
      <c r="QL89" s="93">
        <f t="shared" si="888"/>
        <v>0</v>
      </c>
      <c r="QM89" s="93">
        <f t="shared" si="888"/>
        <v>0</v>
      </c>
      <c r="QN89" s="93">
        <f t="shared" si="888"/>
        <v>0</v>
      </c>
      <c r="QO89" s="93">
        <f t="shared" si="888"/>
        <v>0</v>
      </c>
      <c r="QP89" s="93">
        <f t="shared" si="888"/>
        <v>0</v>
      </c>
      <c r="QQ89" s="93">
        <f t="shared" si="888"/>
        <v>0</v>
      </c>
      <c r="QR89" s="93">
        <f t="shared" si="888"/>
        <v>0</v>
      </c>
      <c r="QS89" s="93">
        <f t="shared" si="888"/>
        <v>0</v>
      </c>
      <c r="QT89" s="93">
        <f t="shared" si="888"/>
        <v>0</v>
      </c>
      <c r="QU89" s="93">
        <f t="shared" si="888"/>
        <v>0</v>
      </c>
      <c r="QV89" s="93">
        <f t="shared" si="888"/>
        <v>0</v>
      </c>
      <c r="QW89" s="93">
        <f t="shared" si="888"/>
        <v>0</v>
      </c>
      <c r="QX89" s="93">
        <f t="shared" si="888"/>
        <v>0</v>
      </c>
      <c r="QY89" s="93">
        <f t="shared" si="888"/>
        <v>0</v>
      </c>
      <c r="QZ89" s="93">
        <f t="shared" si="888"/>
        <v>0</v>
      </c>
      <c r="RA89" s="93">
        <f t="shared" si="888"/>
        <v>0</v>
      </c>
      <c r="RB89" s="93">
        <f t="shared" ref="RB89:TM89" si="889">QV57-QP57</f>
        <v>0</v>
      </c>
      <c r="RC89" s="93">
        <f t="shared" si="889"/>
        <v>0</v>
      </c>
      <c r="RD89" s="93">
        <f t="shared" si="889"/>
        <v>0</v>
      </c>
      <c r="RE89" s="93">
        <f t="shared" si="889"/>
        <v>0</v>
      </c>
      <c r="RF89" s="93">
        <f t="shared" si="889"/>
        <v>0</v>
      </c>
      <c r="RG89" s="93">
        <f t="shared" si="889"/>
        <v>0</v>
      </c>
      <c r="RH89" s="93">
        <f t="shared" si="889"/>
        <v>0</v>
      </c>
      <c r="RI89" s="93">
        <f t="shared" si="889"/>
        <v>0</v>
      </c>
      <c r="RJ89" s="93">
        <f t="shared" si="889"/>
        <v>0</v>
      </c>
      <c r="RK89" s="93">
        <f t="shared" si="889"/>
        <v>0</v>
      </c>
      <c r="RL89" s="93">
        <f t="shared" si="889"/>
        <v>0</v>
      </c>
      <c r="RM89" s="93">
        <f t="shared" si="889"/>
        <v>0</v>
      </c>
      <c r="RN89" s="93">
        <f t="shared" si="889"/>
        <v>0</v>
      </c>
      <c r="RO89" s="93">
        <f t="shared" si="889"/>
        <v>0</v>
      </c>
      <c r="RP89" s="93">
        <f t="shared" si="889"/>
        <v>0</v>
      </c>
      <c r="RQ89" s="93">
        <f t="shared" si="889"/>
        <v>0</v>
      </c>
      <c r="RR89" s="93">
        <f t="shared" si="889"/>
        <v>0</v>
      </c>
      <c r="RS89" s="93">
        <f t="shared" si="889"/>
        <v>0</v>
      </c>
      <c r="RT89" s="93">
        <f t="shared" si="889"/>
        <v>0</v>
      </c>
      <c r="RU89" s="93">
        <f t="shared" si="889"/>
        <v>0</v>
      </c>
      <c r="RV89" s="93">
        <f t="shared" si="889"/>
        <v>0</v>
      </c>
      <c r="RW89" s="93">
        <f t="shared" si="889"/>
        <v>0</v>
      </c>
      <c r="RX89" s="93">
        <f t="shared" si="889"/>
        <v>0</v>
      </c>
      <c r="RY89" s="93">
        <f t="shared" si="889"/>
        <v>0</v>
      </c>
      <c r="RZ89" s="93">
        <f t="shared" si="889"/>
        <v>0</v>
      </c>
      <c r="SA89" s="93">
        <f t="shared" si="889"/>
        <v>0</v>
      </c>
      <c r="SB89" s="93">
        <f t="shared" si="889"/>
        <v>0</v>
      </c>
      <c r="SC89" s="93">
        <f t="shared" si="889"/>
        <v>0</v>
      </c>
      <c r="SD89" s="93">
        <f t="shared" si="889"/>
        <v>0</v>
      </c>
      <c r="SE89" s="93">
        <f t="shared" si="889"/>
        <v>0</v>
      </c>
      <c r="SF89" s="93">
        <f t="shared" si="889"/>
        <v>0</v>
      </c>
      <c r="SG89" s="93">
        <f t="shared" si="889"/>
        <v>0</v>
      </c>
      <c r="SH89" s="93">
        <f t="shared" si="889"/>
        <v>0</v>
      </c>
      <c r="SI89" s="93">
        <f t="shared" si="889"/>
        <v>0</v>
      </c>
      <c r="SJ89" s="93">
        <f t="shared" si="889"/>
        <v>0</v>
      </c>
      <c r="SK89" s="93">
        <f t="shared" si="889"/>
        <v>0</v>
      </c>
      <c r="SL89" s="93">
        <f t="shared" si="889"/>
        <v>0</v>
      </c>
      <c r="SM89" s="93">
        <f t="shared" si="889"/>
        <v>0</v>
      </c>
      <c r="SN89" s="93">
        <f t="shared" si="889"/>
        <v>0</v>
      </c>
      <c r="SO89" s="93">
        <f t="shared" si="889"/>
        <v>0</v>
      </c>
      <c r="SP89" s="93">
        <f t="shared" si="889"/>
        <v>0</v>
      </c>
      <c r="SQ89" s="93">
        <f t="shared" si="889"/>
        <v>0</v>
      </c>
      <c r="SR89" s="93">
        <f t="shared" si="889"/>
        <v>0</v>
      </c>
      <c r="SS89" s="93">
        <f t="shared" si="889"/>
        <v>0</v>
      </c>
      <c r="ST89" s="93">
        <f t="shared" si="889"/>
        <v>0</v>
      </c>
      <c r="SU89" s="93">
        <f t="shared" si="889"/>
        <v>0</v>
      </c>
      <c r="SV89" s="93">
        <f t="shared" si="889"/>
        <v>0</v>
      </c>
      <c r="SW89" s="93">
        <f t="shared" si="889"/>
        <v>0</v>
      </c>
      <c r="SX89" s="93">
        <f t="shared" si="889"/>
        <v>0</v>
      </c>
      <c r="SY89" s="93">
        <f t="shared" si="889"/>
        <v>0</v>
      </c>
      <c r="SZ89" s="93">
        <f t="shared" si="889"/>
        <v>0</v>
      </c>
      <c r="TA89" s="93">
        <f t="shared" si="889"/>
        <v>0</v>
      </c>
      <c r="TB89" s="93">
        <f t="shared" si="889"/>
        <v>0</v>
      </c>
      <c r="TC89" s="93">
        <f t="shared" si="889"/>
        <v>0</v>
      </c>
      <c r="TD89" s="93">
        <f t="shared" si="889"/>
        <v>0</v>
      </c>
      <c r="TE89" s="93">
        <f t="shared" si="889"/>
        <v>0</v>
      </c>
      <c r="TF89" s="93">
        <f t="shared" si="889"/>
        <v>0</v>
      </c>
      <c r="TG89" s="93">
        <f t="shared" si="889"/>
        <v>0</v>
      </c>
      <c r="TH89" s="93">
        <f t="shared" si="889"/>
        <v>0</v>
      </c>
      <c r="TI89" s="93">
        <f t="shared" si="889"/>
        <v>0</v>
      </c>
      <c r="TJ89" s="93">
        <f t="shared" si="889"/>
        <v>0</v>
      </c>
      <c r="TK89" s="93">
        <f t="shared" si="889"/>
        <v>0</v>
      </c>
      <c r="TL89" s="93">
        <f t="shared" si="889"/>
        <v>0</v>
      </c>
      <c r="TM89" s="93">
        <f t="shared" si="889"/>
        <v>0</v>
      </c>
      <c r="TN89" s="93">
        <f t="shared" ref="TN89:VY89" si="890">TH57-TB57</f>
        <v>0</v>
      </c>
      <c r="TO89" s="93">
        <f t="shared" si="890"/>
        <v>0</v>
      </c>
      <c r="TP89" s="93">
        <f t="shared" si="890"/>
        <v>0</v>
      </c>
      <c r="TQ89" s="93">
        <f t="shared" si="890"/>
        <v>0</v>
      </c>
      <c r="TR89" s="93">
        <f t="shared" si="890"/>
        <v>0</v>
      </c>
      <c r="TS89" s="93">
        <f t="shared" si="890"/>
        <v>0</v>
      </c>
      <c r="TT89" s="93">
        <f t="shared" si="890"/>
        <v>0</v>
      </c>
      <c r="TU89" s="93">
        <f t="shared" si="890"/>
        <v>0</v>
      </c>
      <c r="TV89" s="93">
        <f t="shared" si="890"/>
        <v>0</v>
      </c>
      <c r="TW89" s="93">
        <f t="shared" si="890"/>
        <v>0</v>
      </c>
      <c r="TX89" s="93">
        <f t="shared" si="890"/>
        <v>0</v>
      </c>
      <c r="TY89" s="93">
        <f t="shared" si="890"/>
        <v>0</v>
      </c>
      <c r="TZ89" s="93">
        <f t="shared" si="890"/>
        <v>0</v>
      </c>
      <c r="UA89" s="93">
        <f t="shared" si="890"/>
        <v>0</v>
      </c>
      <c r="UB89" s="93">
        <f t="shared" si="890"/>
        <v>0</v>
      </c>
      <c r="UC89" s="93">
        <f t="shared" si="890"/>
        <v>0</v>
      </c>
      <c r="UD89" s="93">
        <f t="shared" si="890"/>
        <v>0</v>
      </c>
      <c r="UE89" s="93">
        <f t="shared" si="890"/>
        <v>0</v>
      </c>
      <c r="UF89" s="93">
        <f t="shared" si="890"/>
        <v>0</v>
      </c>
      <c r="UG89" s="93">
        <f t="shared" si="890"/>
        <v>0</v>
      </c>
      <c r="UH89" s="93">
        <f t="shared" si="890"/>
        <v>0</v>
      </c>
      <c r="UI89" s="93">
        <f t="shared" si="890"/>
        <v>0</v>
      </c>
      <c r="UJ89" s="93">
        <f t="shared" si="890"/>
        <v>0</v>
      </c>
      <c r="UK89" s="93">
        <f t="shared" si="890"/>
        <v>0</v>
      </c>
      <c r="UL89" s="93">
        <f t="shared" si="890"/>
        <v>0</v>
      </c>
      <c r="UM89" s="93">
        <f t="shared" si="890"/>
        <v>0</v>
      </c>
      <c r="UN89" s="93">
        <f t="shared" si="890"/>
        <v>0</v>
      </c>
      <c r="UO89" s="93">
        <f t="shared" si="890"/>
        <v>0</v>
      </c>
      <c r="UP89" s="93">
        <f t="shared" si="890"/>
        <v>0</v>
      </c>
      <c r="UQ89" s="93">
        <f t="shared" si="890"/>
        <v>0</v>
      </c>
      <c r="UR89" s="93">
        <f t="shared" si="890"/>
        <v>0</v>
      </c>
      <c r="US89" s="93">
        <f t="shared" si="890"/>
        <v>0</v>
      </c>
      <c r="UT89" s="93">
        <f t="shared" si="890"/>
        <v>0</v>
      </c>
      <c r="UU89" s="93">
        <f t="shared" si="890"/>
        <v>0</v>
      </c>
      <c r="UV89" s="93">
        <f t="shared" si="890"/>
        <v>0</v>
      </c>
      <c r="UW89" s="93">
        <f t="shared" si="890"/>
        <v>0</v>
      </c>
      <c r="UX89" s="93">
        <f t="shared" si="890"/>
        <v>0</v>
      </c>
      <c r="UY89" s="93">
        <f t="shared" si="890"/>
        <v>0</v>
      </c>
      <c r="UZ89" s="93">
        <f t="shared" si="890"/>
        <v>0</v>
      </c>
      <c r="VA89" s="93">
        <f t="shared" si="890"/>
        <v>0</v>
      </c>
      <c r="VB89" s="93">
        <f t="shared" si="890"/>
        <v>0</v>
      </c>
      <c r="VC89" s="93">
        <f t="shared" si="890"/>
        <v>0</v>
      </c>
      <c r="VD89" s="93">
        <f t="shared" si="890"/>
        <v>0</v>
      </c>
      <c r="VE89" s="93">
        <f t="shared" si="890"/>
        <v>0</v>
      </c>
      <c r="VF89" s="93">
        <f t="shared" si="890"/>
        <v>0</v>
      </c>
      <c r="VG89" s="93">
        <f t="shared" si="890"/>
        <v>0</v>
      </c>
      <c r="VH89" s="93">
        <f t="shared" si="890"/>
        <v>0</v>
      </c>
      <c r="VI89" s="93">
        <f t="shared" si="890"/>
        <v>0</v>
      </c>
      <c r="VJ89" s="93">
        <f t="shared" si="890"/>
        <v>0</v>
      </c>
      <c r="VK89" s="93">
        <f t="shared" si="890"/>
        <v>0</v>
      </c>
      <c r="VL89" s="93">
        <f t="shared" si="890"/>
        <v>0</v>
      </c>
      <c r="VM89" s="93">
        <f t="shared" si="890"/>
        <v>0</v>
      </c>
      <c r="VN89" s="93">
        <f t="shared" si="890"/>
        <v>0</v>
      </c>
      <c r="VO89" s="93">
        <f t="shared" si="890"/>
        <v>0</v>
      </c>
      <c r="VP89" s="93">
        <f t="shared" si="890"/>
        <v>0</v>
      </c>
      <c r="VQ89" s="93">
        <f t="shared" si="890"/>
        <v>0</v>
      </c>
      <c r="VR89" s="93">
        <f t="shared" si="890"/>
        <v>0</v>
      </c>
      <c r="VS89" s="93">
        <f t="shared" si="890"/>
        <v>0</v>
      </c>
      <c r="VT89" s="93">
        <f t="shared" si="890"/>
        <v>0</v>
      </c>
      <c r="VU89" s="93">
        <f t="shared" si="890"/>
        <v>0</v>
      </c>
      <c r="VV89" s="93">
        <f t="shared" si="890"/>
        <v>0</v>
      </c>
      <c r="VW89" s="93">
        <f t="shared" si="890"/>
        <v>0</v>
      </c>
      <c r="VX89" s="93">
        <f t="shared" si="890"/>
        <v>0</v>
      </c>
      <c r="VY89" s="93">
        <f t="shared" si="890"/>
        <v>0</v>
      </c>
      <c r="VZ89" s="93">
        <f t="shared" ref="VZ89:YK89" si="891">VT57-VN57</f>
        <v>0</v>
      </c>
      <c r="WA89" s="93">
        <f t="shared" si="891"/>
        <v>0</v>
      </c>
      <c r="WB89" s="93">
        <f t="shared" si="891"/>
        <v>0</v>
      </c>
      <c r="WC89" s="93">
        <f t="shared" si="891"/>
        <v>0</v>
      </c>
      <c r="WD89" s="93">
        <f t="shared" si="891"/>
        <v>0</v>
      </c>
      <c r="WE89" s="93">
        <f t="shared" si="891"/>
        <v>0</v>
      </c>
      <c r="WF89" s="93">
        <f t="shared" si="891"/>
        <v>0</v>
      </c>
      <c r="WG89" s="93">
        <f t="shared" si="891"/>
        <v>0</v>
      </c>
      <c r="WH89" s="93">
        <f t="shared" si="891"/>
        <v>0</v>
      </c>
      <c r="WI89" s="93">
        <f t="shared" si="891"/>
        <v>0</v>
      </c>
      <c r="WJ89" s="93">
        <f t="shared" si="891"/>
        <v>0</v>
      </c>
      <c r="WK89" s="93">
        <f t="shared" si="891"/>
        <v>0</v>
      </c>
      <c r="WL89" s="93">
        <f t="shared" si="891"/>
        <v>0</v>
      </c>
      <c r="WM89" s="93">
        <f t="shared" si="891"/>
        <v>0</v>
      </c>
      <c r="WN89" s="93">
        <f t="shared" si="891"/>
        <v>0</v>
      </c>
      <c r="WO89" s="93">
        <f t="shared" si="891"/>
        <v>0</v>
      </c>
      <c r="WP89" s="93">
        <f t="shared" si="891"/>
        <v>0</v>
      </c>
      <c r="WQ89" s="93">
        <f t="shared" si="891"/>
        <v>0</v>
      </c>
      <c r="WR89" s="93">
        <f t="shared" si="891"/>
        <v>0</v>
      </c>
      <c r="WS89" s="93">
        <f t="shared" si="891"/>
        <v>0</v>
      </c>
      <c r="WT89" s="93">
        <f t="shared" si="891"/>
        <v>0</v>
      </c>
      <c r="WU89" s="93">
        <f t="shared" si="891"/>
        <v>0</v>
      </c>
      <c r="WV89" s="93">
        <f t="shared" si="891"/>
        <v>0</v>
      </c>
      <c r="WW89" s="93">
        <f t="shared" si="891"/>
        <v>0</v>
      </c>
      <c r="WX89" s="93">
        <f t="shared" si="891"/>
        <v>0</v>
      </c>
      <c r="WY89" s="93">
        <f t="shared" si="891"/>
        <v>0</v>
      </c>
      <c r="WZ89" s="93">
        <f t="shared" si="891"/>
        <v>0</v>
      </c>
      <c r="XA89" s="93">
        <f t="shared" si="891"/>
        <v>0</v>
      </c>
      <c r="XB89" s="93">
        <f t="shared" si="891"/>
        <v>0</v>
      </c>
      <c r="XC89" s="93">
        <f t="shared" si="891"/>
        <v>0</v>
      </c>
      <c r="XD89" s="93">
        <f t="shared" si="891"/>
        <v>0</v>
      </c>
      <c r="XE89" s="93">
        <f t="shared" si="891"/>
        <v>0</v>
      </c>
      <c r="XF89" s="93">
        <f t="shared" si="891"/>
        <v>0</v>
      </c>
      <c r="XG89" s="93">
        <f t="shared" si="891"/>
        <v>0</v>
      </c>
      <c r="XH89" s="93">
        <f t="shared" si="891"/>
        <v>0</v>
      </c>
      <c r="XI89" s="93">
        <f t="shared" si="891"/>
        <v>0</v>
      </c>
      <c r="XJ89" s="93">
        <f t="shared" si="891"/>
        <v>0</v>
      </c>
      <c r="XK89" s="93">
        <f t="shared" si="891"/>
        <v>0</v>
      </c>
      <c r="XL89" s="93">
        <f t="shared" si="891"/>
        <v>0</v>
      </c>
      <c r="XM89" s="93">
        <f t="shared" si="891"/>
        <v>0</v>
      </c>
      <c r="XN89" s="93">
        <f t="shared" si="891"/>
        <v>0</v>
      </c>
      <c r="XO89" s="93">
        <f t="shared" si="891"/>
        <v>0</v>
      </c>
      <c r="XP89" s="93">
        <f t="shared" si="891"/>
        <v>0</v>
      </c>
      <c r="XQ89" s="93">
        <f t="shared" si="891"/>
        <v>0</v>
      </c>
      <c r="XR89" s="93">
        <f t="shared" si="891"/>
        <v>0</v>
      </c>
      <c r="XS89" s="93">
        <f t="shared" si="891"/>
        <v>0</v>
      </c>
      <c r="XT89" s="93">
        <f t="shared" si="891"/>
        <v>0</v>
      </c>
      <c r="XU89" s="93">
        <f t="shared" si="891"/>
        <v>0</v>
      </c>
      <c r="XV89" s="93">
        <f t="shared" si="891"/>
        <v>0</v>
      </c>
      <c r="XW89" s="93">
        <f t="shared" si="891"/>
        <v>0</v>
      </c>
      <c r="XX89" s="93">
        <f t="shared" si="891"/>
        <v>0</v>
      </c>
      <c r="XY89" s="93">
        <f t="shared" si="891"/>
        <v>0</v>
      </c>
      <c r="XZ89" s="93">
        <f t="shared" si="891"/>
        <v>0</v>
      </c>
      <c r="YA89" s="93">
        <f t="shared" si="891"/>
        <v>0</v>
      </c>
      <c r="YB89" s="93">
        <f t="shared" si="891"/>
        <v>0</v>
      </c>
      <c r="YC89" s="93">
        <f t="shared" si="891"/>
        <v>0</v>
      </c>
      <c r="YD89" s="93">
        <f t="shared" si="891"/>
        <v>0</v>
      </c>
      <c r="YE89" s="93">
        <f t="shared" si="891"/>
        <v>0</v>
      </c>
      <c r="YF89" s="93">
        <f t="shared" si="891"/>
        <v>0</v>
      </c>
      <c r="YG89" s="93">
        <f t="shared" si="891"/>
        <v>0</v>
      </c>
      <c r="YH89" s="93">
        <f t="shared" si="891"/>
        <v>0</v>
      </c>
      <c r="YI89" s="93">
        <f t="shared" si="891"/>
        <v>0</v>
      </c>
      <c r="YJ89" s="93">
        <f t="shared" si="891"/>
        <v>0</v>
      </c>
      <c r="YK89" s="93">
        <f t="shared" si="891"/>
        <v>0</v>
      </c>
      <c r="YL89" s="93">
        <f t="shared" ref="YL89:AAW89" si="892">YF57-XZ57</f>
        <v>0</v>
      </c>
      <c r="YM89" s="93">
        <f t="shared" si="892"/>
        <v>0</v>
      </c>
      <c r="YN89" s="93">
        <f t="shared" si="892"/>
        <v>0</v>
      </c>
      <c r="YO89" s="93">
        <f t="shared" si="892"/>
        <v>0</v>
      </c>
      <c r="YP89" s="93">
        <f t="shared" si="892"/>
        <v>0</v>
      </c>
      <c r="YQ89" s="93">
        <f t="shared" si="892"/>
        <v>0</v>
      </c>
      <c r="YR89" s="93">
        <f t="shared" si="892"/>
        <v>0</v>
      </c>
      <c r="YS89" s="93">
        <f t="shared" si="892"/>
        <v>0</v>
      </c>
      <c r="YT89" s="93">
        <f t="shared" si="892"/>
        <v>0</v>
      </c>
      <c r="YU89" s="93">
        <f t="shared" si="892"/>
        <v>0</v>
      </c>
      <c r="YV89" s="93">
        <f t="shared" si="892"/>
        <v>0</v>
      </c>
      <c r="YW89" s="93">
        <f t="shared" si="892"/>
        <v>0</v>
      </c>
      <c r="YX89" s="93">
        <f t="shared" si="892"/>
        <v>0</v>
      </c>
      <c r="YY89" s="93">
        <f t="shared" si="892"/>
        <v>0</v>
      </c>
      <c r="YZ89" s="93">
        <f t="shared" si="892"/>
        <v>0</v>
      </c>
      <c r="ZA89" s="93">
        <f t="shared" si="892"/>
        <v>0</v>
      </c>
      <c r="ZB89" s="93">
        <f t="shared" si="892"/>
        <v>0</v>
      </c>
      <c r="ZC89" s="93">
        <f t="shared" si="892"/>
        <v>0</v>
      </c>
      <c r="ZD89" s="93">
        <f t="shared" si="892"/>
        <v>0</v>
      </c>
      <c r="ZE89" s="93">
        <f t="shared" si="892"/>
        <v>0</v>
      </c>
      <c r="ZF89" s="93">
        <f t="shared" si="892"/>
        <v>0</v>
      </c>
      <c r="ZG89" s="93">
        <f t="shared" si="892"/>
        <v>0</v>
      </c>
      <c r="ZH89" s="93">
        <f t="shared" si="892"/>
        <v>0</v>
      </c>
      <c r="ZI89" s="93">
        <f t="shared" si="892"/>
        <v>0</v>
      </c>
      <c r="ZJ89" s="93">
        <f t="shared" si="892"/>
        <v>0</v>
      </c>
      <c r="ZK89" s="93">
        <f t="shared" si="892"/>
        <v>0</v>
      </c>
      <c r="ZL89" s="93">
        <f t="shared" si="892"/>
        <v>0</v>
      </c>
      <c r="ZM89" s="93">
        <f t="shared" si="892"/>
        <v>0</v>
      </c>
      <c r="ZN89" s="93">
        <f t="shared" si="892"/>
        <v>0</v>
      </c>
      <c r="ZO89" s="93">
        <f t="shared" si="892"/>
        <v>0</v>
      </c>
      <c r="ZP89" s="93">
        <f t="shared" si="892"/>
        <v>0</v>
      </c>
      <c r="ZQ89" s="93">
        <f t="shared" si="892"/>
        <v>0</v>
      </c>
      <c r="ZR89" s="93">
        <f t="shared" si="892"/>
        <v>0</v>
      </c>
      <c r="ZS89" s="93">
        <f t="shared" si="892"/>
        <v>0</v>
      </c>
      <c r="ZT89" s="93">
        <f t="shared" si="892"/>
        <v>0</v>
      </c>
      <c r="ZU89" s="93">
        <f t="shared" si="892"/>
        <v>0</v>
      </c>
      <c r="ZV89" s="93">
        <f t="shared" si="892"/>
        <v>0</v>
      </c>
      <c r="ZW89" s="93">
        <f t="shared" si="892"/>
        <v>0</v>
      </c>
      <c r="ZX89" s="93">
        <f t="shared" si="892"/>
        <v>0</v>
      </c>
      <c r="ZY89" s="93">
        <f t="shared" si="892"/>
        <v>0</v>
      </c>
      <c r="ZZ89" s="93">
        <f t="shared" si="892"/>
        <v>0</v>
      </c>
      <c r="AAA89" s="93">
        <f t="shared" si="892"/>
        <v>0</v>
      </c>
      <c r="AAB89" s="93">
        <f t="shared" si="892"/>
        <v>0</v>
      </c>
      <c r="AAC89" s="93">
        <f t="shared" si="892"/>
        <v>0</v>
      </c>
      <c r="AAD89" s="93">
        <f t="shared" si="892"/>
        <v>0</v>
      </c>
      <c r="AAE89" s="93">
        <f t="shared" si="892"/>
        <v>0</v>
      </c>
      <c r="AAF89" s="93">
        <f t="shared" si="892"/>
        <v>0</v>
      </c>
      <c r="AAG89" s="93">
        <f t="shared" si="892"/>
        <v>0</v>
      </c>
      <c r="AAH89" s="93">
        <f t="shared" si="892"/>
        <v>0</v>
      </c>
      <c r="AAI89" s="93">
        <f t="shared" si="892"/>
        <v>0</v>
      </c>
      <c r="AAJ89" s="93">
        <f t="shared" si="892"/>
        <v>0</v>
      </c>
      <c r="AAK89" s="93">
        <f t="shared" si="892"/>
        <v>0</v>
      </c>
      <c r="AAL89" s="93">
        <f t="shared" si="892"/>
        <v>0</v>
      </c>
      <c r="AAM89" s="93">
        <f t="shared" si="892"/>
        <v>0</v>
      </c>
      <c r="AAN89" s="93">
        <f t="shared" si="892"/>
        <v>0</v>
      </c>
      <c r="AAO89" s="93">
        <f t="shared" si="892"/>
        <v>0</v>
      </c>
      <c r="AAP89" s="93">
        <f t="shared" si="892"/>
        <v>0</v>
      </c>
      <c r="AAQ89" s="93">
        <f t="shared" si="892"/>
        <v>0</v>
      </c>
      <c r="AAR89" s="93">
        <f t="shared" si="892"/>
        <v>0</v>
      </c>
      <c r="AAS89" s="93">
        <f t="shared" si="892"/>
        <v>0</v>
      </c>
      <c r="AAT89" s="93">
        <f t="shared" si="892"/>
        <v>0</v>
      </c>
      <c r="AAU89" s="93">
        <f t="shared" si="892"/>
        <v>0</v>
      </c>
      <c r="AAV89" s="93">
        <f t="shared" si="892"/>
        <v>0</v>
      </c>
      <c r="AAW89" s="93">
        <f t="shared" si="892"/>
        <v>0</v>
      </c>
      <c r="AAX89" s="93">
        <f t="shared" ref="AAX89:ADI89" si="893">AAR57-AAL57</f>
        <v>0</v>
      </c>
      <c r="AAY89" s="93">
        <f t="shared" si="893"/>
        <v>0</v>
      </c>
      <c r="AAZ89" s="93">
        <f t="shared" si="893"/>
        <v>0</v>
      </c>
      <c r="ABA89" s="93">
        <f t="shared" si="893"/>
        <v>0</v>
      </c>
      <c r="ABB89" s="93">
        <f t="shared" si="893"/>
        <v>0</v>
      </c>
      <c r="ABC89" s="93">
        <f t="shared" si="893"/>
        <v>0</v>
      </c>
      <c r="ABD89" s="93">
        <f t="shared" si="893"/>
        <v>0</v>
      </c>
      <c r="ABE89" s="93">
        <f t="shared" si="893"/>
        <v>0</v>
      </c>
      <c r="ABF89" s="93">
        <f t="shared" si="893"/>
        <v>0</v>
      </c>
      <c r="ABG89" s="93">
        <f t="shared" si="893"/>
        <v>0</v>
      </c>
      <c r="ABH89" s="93">
        <f t="shared" si="893"/>
        <v>0</v>
      </c>
      <c r="ABI89" s="93">
        <f t="shared" si="893"/>
        <v>0</v>
      </c>
      <c r="ABJ89" s="93">
        <f t="shared" si="893"/>
        <v>0</v>
      </c>
      <c r="ABK89" s="93">
        <f t="shared" si="893"/>
        <v>0</v>
      </c>
      <c r="ABL89" s="93">
        <f t="shared" si="893"/>
        <v>0</v>
      </c>
      <c r="ABM89" s="93">
        <f t="shared" si="893"/>
        <v>0</v>
      </c>
      <c r="ABN89" s="93">
        <f t="shared" si="893"/>
        <v>0</v>
      </c>
      <c r="ABO89" s="93">
        <f t="shared" si="893"/>
        <v>0</v>
      </c>
      <c r="ABP89" s="93">
        <f t="shared" si="893"/>
        <v>0</v>
      </c>
      <c r="ABQ89" s="93">
        <f t="shared" si="893"/>
        <v>0</v>
      </c>
      <c r="ABR89" s="93">
        <f t="shared" si="893"/>
        <v>0</v>
      </c>
      <c r="ABS89" s="93">
        <f t="shared" si="893"/>
        <v>0</v>
      </c>
      <c r="ABT89" s="93">
        <f t="shared" si="893"/>
        <v>0</v>
      </c>
      <c r="ABU89" s="93">
        <f t="shared" si="893"/>
        <v>0</v>
      </c>
      <c r="ABV89" s="93">
        <f t="shared" si="893"/>
        <v>0</v>
      </c>
      <c r="ABW89" s="93">
        <f t="shared" si="893"/>
        <v>0</v>
      </c>
      <c r="ABX89" s="93">
        <f t="shared" si="893"/>
        <v>0</v>
      </c>
      <c r="ABY89" s="93">
        <f t="shared" si="893"/>
        <v>0</v>
      </c>
      <c r="ABZ89" s="93">
        <f t="shared" si="893"/>
        <v>0</v>
      </c>
      <c r="ACA89" s="93">
        <f t="shared" si="893"/>
        <v>0</v>
      </c>
      <c r="ACB89" s="93">
        <f t="shared" si="893"/>
        <v>0</v>
      </c>
      <c r="ACC89" s="93">
        <f t="shared" si="893"/>
        <v>0</v>
      </c>
      <c r="ACD89" s="93">
        <f t="shared" si="893"/>
        <v>0</v>
      </c>
      <c r="ACE89" s="93">
        <f t="shared" si="893"/>
        <v>0</v>
      </c>
      <c r="ACF89" s="93">
        <f t="shared" si="893"/>
        <v>0</v>
      </c>
      <c r="ACG89" s="93">
        <f t="shared" si="893"/>
        <v>0</v>
      </c>
      <c r="ACH89" s="93">
        <f t="shared" si="893"/>
        <v>0</v>
      </c>
      <c r="ACI89" s="93">
        <f t="shared" si="893"/>
        <v>0</v>
      </c>
      <c r="ACJ89" s="93">
        <f t="shared" si="893"/>
        <v>0</v>
      </c>
      <c r="ACK89" s="93">
        <f t="shared" si="893"/>
        <v>0</v>
      </c>
      <c r="ACL89" s="93">
        <f t="shared" si="893"/>
        <v>0</v>
      </c>
      <c r="ACM89" s="93">
        <f t="shared" si="893"/>
        <v>0</v>
      </c>
      <c r="ACN89" s="93">
        <f t="shared" si="893"/>
        <v>0</v>
      </c>
      <c r="ACO89" s="93">
        <f t="shared" si="893"/>
        <v>0</v>
      </c>
      <c r="ACP89" s="93">
        <f t="shared" si="893"/>
        <v>0</v>
      </c>
      <c r="ACQ89" s="93">
        <f t="shared" si="893"/>
        <v>0</v>
      </c>
      <c r="ACR89" s="93">
        <f t="shared" si="893"/>
        <v>0</v>
      </c>
      <c r="ACS89" s="93">
        <f t="shared" si="893"/>
        <v>0</v>
      </c>
      <c r="ACT89" s="93">
        <f t="shared" si="893"/>
        <v>0</v>
      </c>
      <c r="ACU89" s="93">
        <f t="shared" si="893"/>
        <v>0</v>
      </c>
      <c r="ACV89" s="93">
        <f t="shared" si="893"/>
        <v>0</v>
      </c>
      <c r="ACW89" s="93">
        <f t="shared" si="893"/>
        <v>0</v>
      </c>
      <c r="ACX89" s="93">
        <f t="shared" si="893"/>
        <v>0</v>
      </c>
      <c r="ACY89" s="93">
        <f t="shared" si="893"/>
        <v>0</v>
      </c>
      <c r="ACZ89" s="93">
        <f t="shared" si="893"/>
        <v>0</v>
      </c>
      <c r="ADA89" s="93">
        <f t="shared" si="893"/>
        <v>0</v>
      </c>
      <c r="ADB89" s="93">
        <f t="shared" si="893"/>
        <v>0</v>
      </c>
      <c r="ADC89" s="93">
        <f t="shared" si="893"/>
        <v>0</v>
      </c>
      <c r="ADD89" s="93">
        <f t="shared" si="893"/>
        <v>0</v>
      </c>
      <c r="ADE89" s="93">
        <f t="shared" si="893"/>
        <v>0</v>
      </c>
      <c r="ADF89" s="93">
        <f t="shared" si="893"/>
        <v>0</v>
      </c>
      <c r="ADG89" s="93">
        <f t="shared" si="893"/>
        <v>0</v>
      </c>
      <c r="ADH89" s="93">
        <f t="shared" si="893"/>
        <v>0</v>
      </c>
      <c r="ADI89" s="93">
        <f t="shared" si="893"/>
        <v>0</v>
      </c>
      <c r="ADJ89" s="93">
        <f t="shared" ref="ADJ89:AFU89" si="894">ADD57-ACX57</f>
        <v>0</v>
      </c>
      <c r="ADK89" s="93">
        <f t="shared" si="894"/>
        <v>0</v>
      </c>
      <c r="ADL89" s="93">
        <f t="shared" si="894"/>
        <v>0</v>
      </c>
      <c r="ADM89" s="93">
        <f t="shared" si="894"/>
        <v>0</v>
      </c>
      <c r="ADN89" s="93">
        <f t="shared" si="894"/>
        <v>0</v>
      </c>
      <c r="ADO89" s="93">
        <f t="shared" si="894"/>
        <v>0</v>
      </c>
      <c r="ADP89" s="93">
        <f t="shared" si="894"/>
        <v>0</v>
      </c>
      <c r="ADQ89" s="93">
        <f t="shared" si="894"/>
        <v>0</v>
      </c>
      <c r="ADR89" s="93">
        <f t="shared" si="894"/>
        <v>0</v>
      </c>
      <c r="ADS89" s="93">
        <f t="shared" si="894"/>
        <v>0</v>
      </c>
      <c r="ADT89" s="93">
        <f t="shared" si="894"/>
        <v>0</v>
      </c>
      <c r="ADU89" s="93">
        <f t="shared" si="894"/>
        <v>0</v>
      </c>
      <c r="ADV89" s="93">
        <f t="shared" si="894"/>
        <v>0</v>
      </c>
      <c r="ADW89" s="93">
        <f t="shared" si="894"/>
        <v>0</v>
      </c>
      <c r="ADX89" s="93">
        <f t="shared" si="894"/>
        <v>0</v>
      </c>
      <c r="ADY89" s="93">
        <f t="shared" si="894"/>
        <v>0</v>
      </c>
      <c r="ADZ89" s="93">
        <f t="shared" si="894"/>
        <v>0</v>
      </c>
      <c r="AEA89" s="93">
        <f t="shared" si="894"/>
        <v>0</v>
      </c>
      <c r="AEB89" s="93">
        <f t="shared" si="894"/>
        <v>0</v>
      </c>
      <c r="AEC89" s="93">
        <f t="shared" si="894"/>
        <v>0</v>
      </c>
      <c r="AED89" s="93">
        <f t="shared" si="894"/>
        <v>0</v>
      </c>
      <c r="AEE89" s="93">
        <f t="shared" si="894"/>
        <v>0</v>
      </c>
      <c r="AEF89" s="93">
        <f t="shared" si="894"/>
        <v>0</v>
      </c>
      <c r="AEG89" s="93">
        <f t="shared" si="894"/>
        <v>0</v>
      </c>
      <c r="AEH89" s="93">
        <f t="shared" si="894"/>
        <v>0</v>
      </c>
      <c r="AEI89" s="93">
        <f t="shared" si="894"/>
        <v>0</v>
      </c>
      <c r="AEJ89" s="93">
        <f t="shared" si="894"/>
        <v>0</v>
      </c>
      <c r="AEK89" s="93">
        <f t="shared" si="894"/>
        <v>0</v>
      </c>
      <c r="AEL89" s="93">
        <f t="shared" si="894"/>
        <v>0</v>
      </c>
      <c r="AEM89" s="93">
        <f t="shared" si="894"/>
        <v>0</v>
      </c>
      <c r="AEN89" s="93">
        <f t="shared" si="894"/>
        <v>0</v>
      </c>
      <c r="AEO89" s="93">
        <f t="shared" si="894"/>
        <v>0</v>
      </c>
      <c r="AEP89" s="93">
        <f t="shared" si="894"/>
        <v>0</v>
      </c>
      <c r="AEQ89" s="93">
        <f t="shared" si="894"/>
        <v>0</v>
      </c>
      <c r="AER89" s="93">
        <f t="shared" si="894"/>
        <v>0</v>
      </c>
      <c r="AES89" s="93">
        <f t="shared" si="894"/>
        <v>0</v>
      </c>
      <c r="AET89" s="93">
        <f t="shared" si="894"/>
        <v>0</v>
      </c>
      <c r="AEU89" s="93">
        <f t="shared" si="894"/>
        <v>0</v>
      </c>
      <c r="AEV89" s="93">
        <f t="shared" si="894"/>
        <v>0</v>
      </c>
      <c r="AEW89" s="93">
        <f t="shared" si="894"/>
        <v>0</v>
      </c>
      <c r="AEX89" s="93">
        <f t="shared" si="894"/>
        <v>0</v>
      </c>
      <c r="AEY89" s="93">
        <f t="shared" si="894"/>
        <v>0</v>
      </c>
      <c r="AEZ89" s="93">
        <f t="shared" si="894"/>
        <v>0</v>
      </c>
      <c r="AFA89" s="93">
        <f t="shared" si="894"/>
        <v>0</v>
      </c>
      <c r="AFB89" s="93">
        <f t="shared" si="894"/>
        <v>0</v>
      </c>
      <c r="AFC89" s="93">
        <f t="shared" si="894"/>
        <v>0</v>
      </c>
      <c r="AFD89" s="93">
        <f t="shared" si="894"/>
        <v>0</v>
      </c>
      <c r="AFE89" s="93">
        <f t="shared" si="894"/>
        <v>0</v>
      </c>
      <c r="AFF89" s="93">
        <f t="shared" si="894"/>
        <v>0</v>
      </c>
      <c r="AFG89" s="93">
        <f t="shared" si="894"/>
        <v>0</v>
      </c>
      <c r="AFH89" s="93">
        <f t="shared" si="894"/>
        <v>0</v>
      </c>
      <c r="AFI89" s="93">
        <f t="shared" si="894"/>
        <v>0</v>
      </c>
      <c r="AFJ89" s="93">
        <f t="shared" si="894"/>
        <v>0</v>
      </c>
      <c r="AFK89" s="93">
        <f t="shared" si="894"/>
        <v>0</v>
      </c>
      <c r="AFL89" s="93">
        <f t="shared" si="894"/>
        <v>0</v>
      </c>
      <c r="AFM89" s="93">
        <f t="shared" si="894"/>
        <v>0</v>
      </c>
      <c r="AFN89" s="93">
        <f t="shared" si="894"/>
        <v>0</v>
      </c>
      <c r="AFO89" s="93">
        <f t="shared" si="894"/>
        <v>0</v>
      </c>
      <c r="AFP89" s="93">
        <f t="shared" si="894"/>
        <v>0</v>
      </c>
      <c r="AFQ89" s="93">
        <f t="shared" si="894"/>
        <v>0</v>
      </c>
      <c r="AFR89" s="93">
        <f t="shared" si="894"/>
        <v>0</v>
      </c>
      <c r="AFS89" s="93">
        <f t="shared" si="894"/>
        <v>0</v>
      </c>
      <c r="AFT89" s="93">
        <f t="shared" si="894"/>
        <v>0</v>
      </c>
      <c r="AFU89" s="93">
        <f t="shared" si="894"/>
        <v>0</v>
      </c>
      <c r="AFV89" s="93">
        <f t="shared" ref="AFV89:AIG89" si="895">AFP57-AFJ57</f>
        <v>0</v>
      </c>
      <c r="AFW89" s="93">
        <f t="shared" si="895"/>
        <v>0</v>
      </c>
      <c r="AFX89" s="93">
        <f t="shared" si="895"/>
        <v>0</v>
      </c>
      <c r="AFY89" s="93">
        <f t="shared" si="895"/>
        <v>0</v>
      </c>
      <c r="AFZ89" s="93">
        <f t="shared" si="895"/>
        <v>0</v>
      </c>
      <c r="AGA89" s="93">
        <f t="shared" si="895"/>
        <v>0</v>
      </c>
      <c r="AGB89" s="93">
        <f t="shared" si="895"/>
        <v>0</v>
      </c>
      <c r="AGC89" s="93">
        <f t="shared" si="895"/>
        <v>0</v>
      </c>
      <c r="AGD89" s="93">
        <f t="shared" si="895"/>
        <v>0</v>
      </c>
      <c r="AGE89" s="93">
        <f t="shared" si="895"/>
        <v>0</v>
      </c>
      <c r="AGF89" s="93">
        <f t="shared" si="895"/>
        <v>0</v>
      </c>
      <c r="AGG89" s="93">
        <f t="shared" si="895"/>
        <v>0</v>
      </c>
      <c r="AGH89" s="93">
        <f t="shared" si="895"/>
        <v>0</v>
      </c>
      <c r="AGI89" s="93">
        <f t="shared" si="895"/>
        <v>0</v>
      </c>
      <c r="AGJ89" s="93">
        <f t="shared" si="895"/>
        <v>0</v>
      </c>
      <c r="AGK89" s="93">
        <f t="shared" si="895"/>
        <v>0</v>
      </c>
      <c r="AGL89" s="93">
        <f t="shared" si="895"/>
        <v>0</v>
      </c>
      <c r="AGM89" s="93">
        <f t="shared" si="895"/>
        <v>0</v>
      </c>
      <c r="AGN89" s="93">
        <f t="shared" si="895"/>
        <v>0</v>
      </c>
      <c r="AGO89" s="93">
        <f t="shared" si="895"/>
        <v>0</v>
      </c>
      <c r="AGP89" s="93">
        <f t="shared" si="895"/>
        <v>0</v>
      </c>
      <c r="AGQ89" s="93">
        <f t="shared" si="895"/>
        <v>0</v>
      </c>
      <c r="AGR89" s="93">
        <f t="shared" si="895"/>
        <v>0</v>
      </c>
      <c r="AGS89" s="93">
        <f t="shared" si="895"/>
        <v>0</v>
      </c>
      <c r="AGT89" s="93">
        <f t="shared" si="895"/>
        <v>0</v>
      </c>
      <c r="AGU89" s="93">
        <f t="shared" si="895"/>
        <v>0</v>
      </c>
      <c r="AGV89" s="93">
        <f t="shared" si="895"/>
        <v>0</v>
      </c>
      <c r="AGW89" s="93">
        <f t="shared" si="895"/>
        <v>0</v>
      </c>
      <c r="AGX89" s="93">
        <f t="shared" si="895"/>
        <v>0</v>
      </c>
      <c r="AGY89" s="93">
        <f t="shared" si="895"/>
        <v>0</v>
      </c>
      <c r="AGZ89" s="93">
        <f t="shared" si="895"/>
        <v>0</v>
      </c>
      <c r="AHA89" s="93">
        <f t="shared" si="895"/>
        <v>0</v>
      </c>
      <c r="AHB89" s="93">
        <f t="shared" si="895"/>
        <v>0</v>
      </c>
      <c r="AHC89" s="93">
        <f t="shared" si="895"/>
        <v>0</v>
      </c>
      <c r="AHD89" s="93">
        <f t="shared" si="895"/>
        <v>0</v>
      </c>
      <c r="AHE89" s="93">
        <f t="shared" si="895"/>
        <v>0</v>
      </c>
      <c r="AHF89" s="93">
        <f t="shared" si="895"/>
        <v>0</v>
      </c>
      <c r="AHG89" s="93">
        <f t="shared" si="895"/>
        <v>0</v>
      </c>
      <c r="AHH89" s="93">
        <f t="shared" si="895"/>
        <v>0</v>
      </c>
      <c r="AHI89" s="93">
        <f t="shared" si="895"/>
        <v>0</v>
      </c>
      <c r="AHJ89" s="93">
        <f t="shared" si="895"/>
        <v>0</v>
      </c>
      <c r="AHK89" s="93">
        <f t="shared" si="895"/>
        <v>0</v>
      </c>
      <c r="AHL89" s="93">
        <f t="shared" si="895"/>
        <v>0</v>
      </c>
      <c r="AHM89" s="93">
        <f t="shared" si="895"/>
        <v>0</v>
      </c>
      <c r="AHN89" s="93">
        <f t="shared" si="895"/>
        <v>0</v>
      </c>
      <c r="AHO89" s="93">
        <f t="shared" si="895"/>
        <v>0</v>
      </c>
      <c r="AHP89" s="93">
        <f t="shared" si="895"/>
        <v>0</v>
      </c>
      <c r="AHQ89" s="93">
        <f t="shared" si="895"/>
        <v>0</v>
      </c>
      <c r="AHR89" s="93">
        <f t="shared" si="895"/>
        <v>0</v>
      </c>
      <c r="AHS89" s="93">
        <f t="shared" si="895"/>
        <v>0</v>
      </c>
      <c r="AHT89" s="93">
        <f t="shared" si="895"/>
        <v>0</v>
      </c>
      <c r="AHU89" s="93">
        <f t="shared" si="895"/>
        <v>0</v>
      </c>
      <c r="AHV89" s="93">
        <f t="shared" si="895"/>
        <v>0</v>
      </c>
      <c r="AHW89" s="93">
        <f t="shared" si="895"/>
        <v>0</v>
      </c>
      <c r="AHX89" s="93">
        <f t="shared" si="895"/>
        <v>0</v>
      </c>
      <c r="AHY89" s="93">
        <f t="shared" si="895"/>
        <v>0</v>
      </c>
      <c r="AHZ89" s="93">
        <f t="shared" si="895"/>
        <v>0</v>
      </c>
      <c r="AIA89" s="93">
        <f t="shared" si="895"/>
        <v>0</v>
      </c>
      <c r="AIB89" s="93">
        <f t="shared" si="895"/>
        <v>0</v>
      </c>
      <c r="AIC89" s="93">
        <f t="shared" si="895"/>
        <v>0</v>
      </c>
      <c r="AID89" s="93">
        <f t="shared" si="895"/>
        <v>0</v>
      </c>
      <c r="AIE89" s="93">
        <f t="shared" si="895"/>
        <v>0</v>
      </c>
      <c r="AIF89" s="93">
        <f t="shared" si="895"/>
        <v>0</v>
      </c>
      <c r="AIG89" s="93">
        <f t="shared" si="895"/>
        <v>0</v>
      </c>
      <c r="AIH89" s="93">
        <f t="shared" ref="AIH89:AKS89" si="896">AIB57-AHV57</f>
        <v>0</v>
      </c>
      <c r="AII89" s="93">
        <f t="shared" si="896"/>
        <v>0</v>
      </c>
      <c r="AIJ89" s="93">
        <f t="shared" si="896"/>
        <v>0</v>
      </c>
      <c r="AIK89" s="93">
        <f t="shared" si="896"/>
        <v>0</v>
      </c>
      <c r="AIL89" s="93">
        <f t="shared" si="896"/>
        <v>0</v>
      </c>
      <c r="AIM89" s="93">
        <f t="shared" si="896"/>
        <v>0</v>
      </c>
      <c r="AIN89" s="93">
        <f t="shared" si="896"/>
        <v>0</v>
      </c>
      <c r="AIO89" s="93">
        <f t="shared" si="896"/>
        <v>0</v>
      </c>
      <c r="AIP89" s="93">
        <f t="shared" si="896"/>
        <v>0</v>
      </c>
      <c r="AIQ89" s="93">
        <f t="shared" si="896"/>
        <v>0</v>
      </c>
      <c r="AIR89" s="93">
        <f t="shared" si="896"/>
        <v>0</v>
      </c>
      <c r="AIS89" s="93">
        <f t="shared" si="896"/>
        <v>0</v>
      </c>
      <c r="AIT89" s="93">
        <f t="shared" si="896"/>
        <v>0</v>
      </c>
      <c r="AIU89" s="93">
        <f t="shared" si="896"/>
        <v>0</v>
      </c>
      <c r="AIV89" s="93">
        <f t="shared" si="896"/>
        <v>0</v>
      </c>
      <c r="AIW89" s="93">
        <f t="shared" si="896"/>
        <v>0</v>
      </c>
      <c r="AIX89" s="93">
        <f t="shared" si="896"/>
        <v>0</v>
      </c>
      <c r="AIY89" s="93">
        <f t="shared" si="896"/>
        <v>0</v>
      </c>
      <c r="AIZ89" s="93">
        <f t="shared" si="896"/>
        <v>0</v>
      </c>
      <c r="AJA89" s="93">
        <f t="shared" si="896"/>
        <v>0</v>
      </c>
      <c r="AJB89" s="93">
        <f t="shared" si="896"/>
        <v>0</v>
      </c>
      <c r="AJC89" s="93">
        <f t="shared" si="896"/>
        <v>0</v>
      </c>
      <c r="AJD89" s="93">
        <f t="shared" si="896"/>
        <v>0</v>
      </c>
      <c r="AJE89" s="93">
        <f t="shared" si="896"/>
        <v>0</v>
      </c>
      <c r="AJF89" s="93">
        <f t="shared" si="896"/>
        <v>0</v>
      </c>
      <c r="AJG89" s="93">
        <f t="shared" si="896"/>
        <v>0</v>
      </c>
      <c r="AJH89" s="93">
        <f t="shared" si="896"/>
        <v>0</v>
      </c>
      <c r="AJI89" s="93">
        <f t="shared" si="896"/>
        <v>0</v>
      </c>
      <c r="AJJ89" s="93">
        <f t="shared" si="896"/>
        <v>0</v>
      </c>
      <c r="AJK89" s="93">
        <f t="shared" si="896"/>
        <v>0</v>
      </c>
      <c r="AJL89" s="93">
        <f t="shared" si="896"/>
        <v>0</v>
      </c>
      <c r="AJM89" s="93">
        <f t="shared" si="896"/>
        <v>0</v>
      </c>
      <c r="AJN89" s="93">
        <f t="shared" si="896"/>
        <v>0</v>
      </c>
      <c r="AJO89" s="93">
        <f t="shared" si="896"/>
        <v>0</v>
      </c>
      <c r="AJP89" s="93">
        <f t="shared" si="896"/>
        <v>0</v>
      </c>
      <c r="AJQ89" s="93">
        <f t="shared" si="896"/>
        <v>0</v>
      </c>
      <c r="AJR89" s="93">
        <f t="shared" si="896"/>
        <v>0</v>
      </c>
      <c r="AJS89" s="93">
        <f t="shared" si="896"/>
        <v>0</v>
      </c>
      <c r="AJT89" s="93">
        <f t="shared" si="896"/>
        <v>0</v>
      </c>
      <c r="AJU89" s="93">
        <f t="shared" si="896"/>
        <v>0</v>
      </c>
      <c r="AJV89" s="93">
        <f t="shared" si="896"/>
        <v>0</v>
      </c>
      <c r="AJW89" s="93">
        <f t="shared" si="896"/>
        <v>0</v>
      </c>
      <c r="AJX89" s="93">
        <f t="shared" si="896"/>
        <v>0</v>
      </c>
      <c r="AJY89" s="93">
        <f t="shared" si="896"/>
        <v>0</v>
      </c>
      <c r="AJZ89" s="93">
        <f t="shared" si="896"/>
        <v>0</v>
      </c>
      <c r="AKA89" s="93">
        <f t="shared" si="896"/>
        <v>0</v>
      </c>
      <c r="AKB89" s="93">
        <f t="shared" si="896"/>
        <v>0</v>
      </c>
      <c r="AKC89" s="93">
        <f t="shared" si="896"/>
        <v>0</v>
      </c>
      <c r="AKD89" s="93">
        <f t="shared" si="896"/>
        <v>0</v>
      </c>
      <c r="AKE89" s="93">
        <f t="shared" si="896"/>
        <v>0</v>
      </c>
      <c r="AKF89" s="93">
        <f t="shared" si="896"/>
        <v>0</v>
      </c>
      <c r="AKG89" s="93">
        <f t="shared" si="896"/>
        <v>0</v>
      </c>
      <c r="AKH89" s="93">
        <f t="shared" si="896"/>
        <v>0</v>
      </c>
      <c r="AKI89" s="93">
        <f t="shared" si="896"/>
        <v>0</v>
      </c>
      <c r="AKJ89" s="93">
        <f t="shared" si="896"/>
        <v>0</v>
      </c>
      <c r="AKK89" s="93">
        <f t="shared" si="896"/>
        <v>0</v>
      </c>
      <c r="AKL89" s="93">
        <f t="shared" si="896"/>
        <v>0</v>
      </c>
      <c r="AKM89" s="93">
        <f t="shared" si="896"/>
        <v>0</v>
      </c>
      <c r="AKN89" s="93">
        <f t="shared" si="896"/>
        <v>0</v>
      </c>
      <c r="AKO89" s="93">
        <f t="shared" si="896"/>
        <v>0</v>
      </c>
      <c r="AKP89" s="93">
        <f t="shared" si="896"/>
        <v>0</v>
      </c>
      <c r="AKQ89" s="93">
        <f t="shared" si="896"/>
        <v>0</v>
      </c>
      <c r="AKR89" s="93">
        <f t="shared" si="896"/>
        <v>0</v>
      </c>
      <c r="AKS89" s="93">
        <f t="shared" si="896"/>
        <v>0</v>
      </c>
      <c r="AKT89" s="93">
        <f t="shared" ref="AKT89:ANE89" si="897">AKN57-AKH57</f>
        <v>0</v>
      </c>
      <c r="AKU89" s="93">
        <f t="shared" si="897"/>
        <v>0</v>
      </c>
      <c r="AKV89" s="93">
        <f t="shared" si="897"/>
        <v>0</v>
      </c>
      <c r="AKW89" s="93">
        <f t="shared" si="897"/>
        <v>0</v>
      </c>
      <c r="AKX89" s="93">
        <f t="shared" si="897"/>
        <v>0</v>
      </c>
      <c r="AKY89" s="93">
        <f t="shared" si="897"/>
        <v>0</v>
      </c>
      <c r="AKZ89" s="93">
        <f t="shared" si="897"/>
        <v>0</v>
      </c>
      <c r="ALA89" s="93">
        <f t="shared" si="897"/>
        <v>0</v>
      </c>
      <c r="ALB89" s="93">
        <f t="shared" si="897"/>
        <v>0</v>
      </c>
      <c r="ALC89" s="93">
        <f t="shared" si="897"/>
        <v>0</v>
      </c>
      <c r="ALD89" s="93">
        <f t="shared" si="897"/>
        <v>0</v>
      </c>
      <c r="ALE89" s="93">
        <f t="shared" si="897"/>
        <v>0</v>
      </c>
      <c r="ALF89" s="93">
        <f t="shared" si="897"/>
        <v>0</v>
      </c>
      <c r="ALG89" s="93">
        <f t="shared" si="897"/>
        <v>0</v>
      </c>
      <c r="ALH89" s="93">
        <f t="shared" si="897"/>
        <v>0</v>
      </c>
      <c r="ALI89" s="93">
        <f t="shared" si="897"/>
        <v>0</v>
      </c>
      <c r="ALJ89" s="93">
        <f t="shared" si="897"/>
        <v>0</v>
      </c>
      <c r="ALK89" s="93">
        <f t="shared" si="897"/>
        <v>0</v>
      </c>
      <c r="ALL89" s="93">
        <f t="shared" si="897"/>
        <v>0</v>
      </c>
      <c r="ALM89" s="93">
        <f t="shared" si="897"/>
        <v>0</v>
      </c>
      <c r="ALN89" s="93">
        <f t="shared" si="897"/>
        <v>0</v>
      </c>
      <c r="ALO89" s="93">
        <f t="shared" si="897"/>
        <v>0</v>
      </c>
      <c r="ALP89" s="93">
        <f t="shared" si="897"/>
        <v>0</v>
      </c>
      <c r="ALQ89" s="93">
        <f t="shared" si="897"/>
        <v>0</v>
      </c>
      <c r="ALR89" s="93">
        <f t="shared" si="897"/>
        <v>0</v>
      </c>
      <c r="ALS89" s="93">
        <f t="shared" si="897"/>
        <v>0</v>
      </c>
      <c r="ALT89" s="93">
        <f t="shared" si="897"/>
        <v>0</v>
      </c>
      <c r="ALU89" s="93">
        <f t="shared" si="897"/>
        <v>0</v>
      </c>
      <c r="ALV89" s="93">
        <f t="shared" si="897"/>
        <v>0</v>
      </c>
      <c r="ALW89" s="93">
        <f t="shared" si="897"/>
        <v>0</v>
      </c>
      <c r="ALX89" s="93">
        <f t="shared" si="897"/>
        <v>0</v>
      </c>
      <c r="ALY89" s="93">
        <f t="shared" si="897"/>
        <v>0</v>
      </c>
      <c r="ALZ89" s="93">
        <f t="shared" si="897"/>
        <v>0</v>
      </c>
      <c r="AMA89" s="93">
        <f t="shared" si="897"/>
        <v>0</v>
      </c>
      <c r="AMB89" s="93">
        <f t="shared" si="897"/>
        <v>0</v>
      </c>
      <c r="AMC89" s="93">
        <f t="shared" si="897"/>
        <v>0</v>
      </c>
      <c r="AMD89" s="93">
        <f t="shared" si="897"/>
        <v>0</v>
      </c>
      <c r="AME89" s="93">
        <f t="shared" si="897"/>
        <v>0</v>
      </c>
      <c r="AMF89" s="93">
        <f t="shared" si="897"/>
        <v>0</v>
      </c>
      <c r="AMG89" s="93">
        <f t="shared" si="897"/>
        <v>0</v>
      </c>
      <c r="AMH89" s="93">
        <f t="shared" si="897"/>
        <v>0</v>
      </c>
      <c r="AMI89" s="93">
        <f t="shared" si="897"/>
        <v>0</v>
      </c>
      <c r="AMJ89" s="93">
        <f t="shared" si="897"/>
        <v>0</v>
      </c>
      <c r="AMK89" s="93">
        <f t="shared" si="897"/>
        <v>0</v>
      </c>
      <c r="AML89" s="93">
        <f t="shared" si="897"/>
        <v>0</v>
      </c>
      <c r="AMM89" s="93">
        <f t="shared" si="897"/>
        <v>0</v>
      </c>
      <c r="AMN89" s="93">
        <f t="shared" si="897"/>
        <v>0</v>
      </c>
      <c r="AMO89" s="93">
        <f t="shared" si="897"/>
        <v>0</v>
      </c>
      <c r="AMP89" s="93">
        <f t="shared" si="897"/>
        <v>0</v>
      </c>
      <c r="AMQ89" s="93">
        <f t="shared" si="897"/>
        <v>0</v>
      </c>
      <c r="AMR89" s="93">
        <f t="shared" si="897"/>
        <v>0</v>
      </c>
      <c r="AMS89" s="93">
        <f t="shared" si="897"/>
        <v>0</v>
      </c>
      <c r="AMT89" s="93">
        <f t="shared" si="897"/>
        <v>0</v>
      </c>
      <c r="AMU89" s="93">
        <f t="shared" si="897"/>
        <v>0</v>
      </c>
      <c r="AMV89" s="93">
        <f t="shared" si="897"/>
        <v>0</v>
      </c>
      <c r="AMW89" s="93">
        <f t="shared" si="897"/>
        <v>0</v>
      </c>
      <c r="AMX89" s="93">
        <f t="shared" si="897"/>
        <v>0</v>
      </c>
      <c r="AMY89" s="93">
        <f t="shared" si="897"/>
        <v>0</v>
      </c>
      <c r="AMZ89" s="93">
        <f t="shared" si="897"/>
        <v>0</v>
      </c>
      <c r="ANA89" s="93">
        <f t="shared" si="897"/>
        <v>0</v>
      </c>
      <c r="ANB89" s="93">
        <f t="shared" si="897"/>
        <v>0</v>
      </c>
      <c r="ANC89" s="93">
        <f t="shared" si="897"/>
        <v>0</v>
      </c>
      <c r="AND89" s="93">
        <f t="shared" si="897"/>
        <v>0</v>
      </c>
      <c r="ANE89" s="93">
        <f t="shared" si="897"/>
        <v>0</v>
      </c>
      <c r="ANF89" s="93">
        <f t="shared" ref="ANF89:APQ89" si="898">AMZ57-AMT57</f>
        <v>0</v>
      </c>
      <c r="ANG89" s="93">
        <f t="shared" si="898"/>
        <v>0</v>
      </c>
      <c r="ANH89" s="93">
        <f t="shared" si="898"/>
        <v>0</v>
      </c>
      <c r="ANI89" s="93">
        <f t="shared" si="898"/>
        <v>0</v>
      </c>
      <c r="ANJ89" s="93">
        <f t="shared" si="898"/>
        <v>0</v>
      </c>
      <c r="ANK89" s="93">
        <f t="shared" si="898"/>
        <v>0</v>
      </c>
      <c r="ANL89" s="93">
        <f t="shared" si="898"/>
        <v>0</v>
      </c>
      <c r="ANM89" s="93">
        <f t="shared" si="898"/>
        <v>0</v>
      </c>
      <c r="ANN89" s="93">
        <f t="shared" si="898"/>
        <v>0</v>
      </c>
      <c r="ANO89" s="93">
        <f t="shared" si="898"/>
        <v>0</v>
      </c>
      <c r="ANP89" s="93">
        <f t="shared" si="898"/>
        <v>0</v>
      </c>
      <c r="ANQ89" s="93">
        <f t="shared" si="898"/>
        <v>0</v>
      </c>
      <c r="ANR89" s="93">
        <f t="shared" si="898"/>
        <v>0</v>
      </c>
      <c r="ANS89" s="93">
        <f t="shared" si="898"/>
        <v>0</v>
      </c>
      <c r="ANT89" s="93">
        <f t="shared" si="898"/>
        <v>0</v>
      </c>
      <c r="ANU89" s="93">
        <f t="shared" si="898"/>
        <v>0</v>
      </c>
      <c r="ANV89" s="93">
        <f t="shared" si="898"/>
        <v>0</v>
      </c>
      <c r="ANW89" s="93">
        <f t="shared" si="898"/>
        <v>0</v>
      </c>
      <c r="ANX89" s="93">
        <f t="shared" si="898"/>
        <v>0</v>
      </c>
      <c r="ANY89" s="93">
        <f t="shared" si="898"/>
        <v>0</v>
      </c>
      <c r="ANZ89" s="93">
        <f t="shared" si="898"/>
        <v>0</v>
      </c>
      <c r="AOA89" s="93">
        <f t="shared" si="898"/>
        <v>0</v>
      </c>
      <c r="AOB89" s="93">
        <f t="shared" si="898"/>
        <v>0</v>
      </c>
      <c r="AOC89" s="93">
        <f t="shared" si="898"/>
        <v>0</v>
      </c>
      <c r="AOD89" s="93">
        <f t="shared" si="898"/>
        <v>0</v>
      </c>
      <c r="AOE89" s="93">
        <f t="shared" si="898"/>
        <v>0</v>
      </c>
      <c r="AOF89" s="93">
        <f t="shared" si="898"/>
        <v>0</v>
      </c>
      <c r="AOG89" s="93">
        <f t="shared" si="898"/>
        <v>0</v>
      </c>
      <c r="AOH89" s="93">
        <f t="shared" si="898"/>
        <v>0</v>
      </c>
      <c r="AOI89" s="93">
        <f t="shared" si="898"/>
        <v>0</v>
      </c>
      <c r="AOJ89" s="93">
        <f t="shared" si="898"/>
        <v>0</v>
      </c>
      <c r="AOK89" s="93">
        <f t="shared" si="898"/>
        <v>0</v>
      </c>
      <c r="AOL89" s="93">
        <f t="shared" si="898"/>
        <v>0</v>
      </c>
      <c r="AOM89" s="93">
        <f t="shared" si="898"/>
        <v>0</v>
      </c>
      <c r="AON89" s="93">
        <f t="shared" si="898"/>
        <v>0</v>
      </c>
      <c r="AOO89" s="93">
        <f t="shared" si="898"/>
        <v>0</v>
      </c>
      <c r="AOP89" s="93">
        <f t="shared" si="898"/>
        <v>0</v>
      </c>
      <c r="AOQ89" s="93">
        <f t="shared" si="898"/>
        <v>0</v>
      </c>
      <c r="AOR89" s="93">
        <f t="shared" si="898"/>
        <v>0</v>
      </c>
      <c r="AOS89" s="93">
        <f t="shared" si="898"/>
        <v>0</v>
      </c>
      <c r="AOT89" s="93">
        <f t="shared" si="898"/>
        <v>0</v>
      </c>
      <c r="AOU89" s="93">
        <f t="shared" si="898"/>
        <v>0</v>
      </c>
      <c r="AOV89" s="93">
        <f t="shared" si="898"/>
        <v>0</v>
      </c>
      <c r="AOW89" s="93">
        <f t="shared" si="898"/>
        <v>0</v>
      </c>
      <c r="AOX89" s="93">
        <f t="shared" si="898"/>
        <v>0</v>
      </c>
      <c r="AOY89" s="93">
        <f t="shared" si="898"/>
        <v>0</v>
      </c>
      <c r="AOZ89" s="93">
        <f t="shared" si="898"/>
        <v>0</v>
      </c>
      <c r="APA89" s="93">
        <f t="shared" si="898"/>
        <v>0</v>
      </c>
      <c r="APB89" s="93">
        <f t="shared" si="898"/>
        <v>0</v>
      </c>
      <c r="APC89" s="93">
        <f t="shared" si="898"/>
        <v>0</v>
      </c>
      <c r="APD89" s="93">
        <f t="shared" si="898"/>
        <v>0</v>
      </c>
      <c r="APE89" s="93">
        <f t="shared" si="898"/>
        <v>0</v>
      </c>
      <c r="APF89" s="93">
        <f t="shared" si="898"/>
        <v>0</v>
      </c>
      <c r="APG89" s="93">
        <f t="shared" si="898"/>
        <v>0</v>
      </c>
      <c r="APH89" s="93">
        <f t="shared" si="898"/>
        <v>0</v>
      </c>
      <c r="API89" s="93">
        <f t="shared" si="898"/>
        <v>0</v>
      </c>
      <c r="APJ89" s="93">
        <f t="shared" si="898"/>
        <v>0</v>
      </c>
      <c r="APK89" s="93">
        <f t="shared" si="898"/>
        <v>0</v>
      </c>
      <c r="APL89" s="93">
        <f t="shared" si="898"/>
        <v>0</v>
      </c>
      <c r="APM89" s="93">
        <f t="shared" si="898"/>
        <v>0</v>
      </c>
      <c r="APN89" s="93">
        <f t="shared" si="898"/>
        <v>0</v>
      </c>
      <c r="APO89" s="93">
        <f t="shared" si="898"/>
        <v>0</v>
      </c>
      <c r="APP89" s="93">
        <f t="shared" si="898"/>
        <v>0</v>
      </c>
      <c r="APQ89" s="93">
        <f t="shared" si="898"/>
        <v>0</v>
      </c>
      <c r="APR89" s="93">
        <f t="shared" ref="APR89:ASC89" si="899">APL57-APF57</f>
        <v>0</v>
      </c>
      <c r="APS89" s="93">
        <f t="shared" si="899"/>
        <v>0</v>
      </c>
      <c r="APT89" s="93">
        <f t="shared" si="899"/>
        <v>0</v>
      </c>
      <c r="APU89" s="93">
        <f t="shared" si="899"/>
        <v>0</v>
      </c>
      <c r="APV89" s="93">
        <f t="shared" si="899"/>
        <v>0</v>
      </c>
      <c r="APW89" s="93">
        <f t="shared" si="899"/>
        <v>0</v>
      </c>
      <c r="APX89" s="93">
        <f t="shared" si="899"/>
        <v>0</v>
      </c>
      <c r="APY89" s="93">
        <f t="shared" si="899"/>
        <v>0</v>
      </c>
      <c r="APZ89" s="93">
        <f t="shared" si="899"/>
        <v>0</v>
      </c>
      <c r="AQA89" s="93">
        <f t="shared" si="899"/>
        <v>0</v>
      </c>
      <c r="AQB89" s="93">
        <f t="shared" si="899"/>
        <v>0</v>
      </c>
      <c r="AQC89" s="93">
        <f t="shared" si="899"/>
        <v>0</v>
      </c>
      <c r="AQD89" s="93">
        <f t="shared" si="899"/>
        <v>0</v>
      </c>
      <c r="AQE89" s="93">
        <f t="shared" si="899"/>
        <v>0</v>
      </c>
      <c r="AQF89" s="93">
        <f t="shared" si="899"/>
        <v>0</v>
      </c>
      <c r="AQG89" s="93">
        <f t="shared" si="899"/>
        <v>0</v>
      </c>
      <c r="AQH89" s="93">
        <f t="shared" si="899"/>
        <v>0</v>
      </c>
      <c r="AQI89" s="93">
        <f t="shared" si="899"/>
        <v>0</v>
      </c>
      <c r="AQJ89" s="93">
        <f t="shared" si="899"/>
        <v>0</v>
      </c>
      <c r="AQK89" s="93">
        <f t="shared" si="899"/>
        <v>0</v>
      </c>
      <c r="AQL89" s="93">
        <f t="shared" si="899"/>
        <v>0</v>
      </c>
      <c r="AQM89" s="93">
        <f t="shared" si="899"/>
        <v>0</v>
      </c>
      <c r="AQN89" s="93">
        <f t="shared" si="899"/>
        <v>0</v>
      </c>
      <c r="AQO89" s="93">
        <f t="shared" si="899"/>
        <v>0</v>
      </c>
      <c r="AQP89" s="93">
        <f t="shared" si="899"/>
        <v>0</v>
      </c>
      <c r="AQQ89" s="93">
        <f t="shared" si="899"/>
        <v>0</v>
      </c>
      <c r="AQR89" s="93">
        <f t="shared" si="899"/>
        <v>0</v>
      </c>
      <c r="AQS89" s="93">
        <f t="shared" si="899"/>
        <v>0</v>
      </c>
      <c r="AQT89" s="93">
        <f t="shared" si="899"/>
        <v>0</v>
      </c>
      <c r="AQU89" s="93">
        <f t="shared" si="899"/>
        <v>0</v>
      </c>
      <c r="AQV89" s="93">
        <f t="shared" si="899"/>
        <v>0</v>
      </c>
      <c r="AQW89" s="93">
        <f t="shared" si="899"/>
        <v>0</v>
      </c>
      <c r="AQX89" s="93">
        <f t="shared" si="899"/>
        <v>0</v>
      </c>
      <c r="AQY89" s="93">
        <f t="shared" si="899"/>
        <v>0</v>
      </c>
      <c r="AQZ89" s="93">
        <f t="shared" si="899"/>
        <v>0</v>
      </c>
      <c r="ARA89" s="93">
        <f t="shared" si="899"/>
        <v>0</v>
      </c>
      <c r="ARB89" s="93">
        <f t="shared" si="899"/>
        <v>0</v>
      </c>
      <c r="ARC89" s="93">
        <f t="shared" si="899"/>
        <v>0</v>
      </c>
      <c r="ARD89" s="93">
        <f t="shared" si="899"/>
        <v>0</v>
      </c>
      <c r="ARE89" s="93">
        <f t="shared" si="899"/>
        <v>0</v>
      </c>
      <c r="ARF89" s="93">
        <f t="shared" si="899"/>
        <v>0</v>
      </c>
      <c r="ARG89" s="93">
        <f t="shared" si="899"/>
        <v>0</v>
      </c>
      <c r="ARH89" s="93">
        <f t="shared" si="899"/>
        <v>0</v>
      </c>
      <c r="ARI89" s="93">
        <f t="shared" si="899"/>
        <v>0</v>
      </c>
      <c r="ARJ89" s="93">
        <f t="shared" si="899"/>
        <v>0</v>
      </c>
      <c r="ARK89" s="93">
        <f t="shared" si="899"/>
        <v>0</v>
      </c>
      <c r="ARL89" s="93">
        <f t="shared" si="899"/>
        <v>0</v>
      </c>
      <c r="ARM89" s="93">
        <f t="shared" si="899"/>
        <v>0</v>
      </c>
      <c r="ARN89" s="93">
        <f t="shared" si="899"/>
        <v>0</v>
      </c>
      <c r="ARO89" s="93">
        <f t="shared" si="899"/>
        <v>0</v>
      </c>
      <c r="ARP89" s="93">
        <f t="shared" si="899"/>
        <v>0</v>
      </c>
      <c r="ARQ89" s="93">
        <f t="shared" si="899"/>
        <v>0</v>
      </c>
      <c r="ARR89" s="93">
        <f t="shared" si="899"/>
        <v>0</v>
      </c>
      <c r="ARS89" s="93">
        <f t="shared" si="899"/>
        <v>0</v>
      </c>
      <c r="ART89" s="93">
        <f t="shared" si="899"/>
        <v>0</v>
      </c>
      <c r="ARU89" s="93">
        <f t="shared" si="899"/>
        <v>0</v>
      </c>
      <c r="ARV89" s="93">
        <f t="shared" si="899"/>
        <v>0</v>
      </c>
      <c r="ARW89" s="93">
        <f t="shared" si="899"/>
        <v>0</v>
      </c>
      <c r="ARX89" s="93">
        <f t="shared" si="899"/>
        <v>0</v>
      </c>
      <c r="ARY89" s="93">
        <f t="shared" si="899"/>
        <v>0</v>
      </c>
      <c r="ARZ89" s="93">
        <f t="shared" si="899"/>
        <v>0</v>
      </c>
      <c r="ASA89" s="93">
        <f t="shared" si="899"/>
        <v>0</v>
      </c>
      <c r="ASB89" s="93">
        <f t="shared" si="899"/>
        <v>0</v>
      </c>
      <c r="ASC89" s="93">
        <f t="shared" si="899"/>
        <v>0</v>
      </c>
      <c r="ASD89" s="93">
        <f t="shared" ref="ASD89:AUO89" si="900">ARX57-ARR57</f>
        <v>0</v>
      </c>
      <c r="ASE89" s="93">
        <f t="shared" si="900"/>
        <v>0</v>
      </c>
      <c r="ASF89" s="93">
        <f t="shared" si="900"/>
        <v>0</v>
      </c>
      <c r="ASG89" s="93">
        <f t="shared" si="900"/>
        <v>0</v>
      </c>
      <c r="ASH89" s="93">
        <f t="shared" si="900"/>
        <v>0</v>
      </c>
      <c r="ASI89" s="93">
        <f t="shared" si="900"/>
        <v>0</v>
      </c>
      <c r="ASJ89" s="93">
        <f t="shared" si="900"/>
        <v>0</v>
      </c>
      <c r="ASK89" s="93">
        <f t="shared" si="900"/>
        <v>0</v>
      </c>
      <c r="ASL89" s="93">
        <f t="shared" si="900"/>
        <v>0</v>
      </c>
      <c r="ASM89" s="93">
        <f t="shared" si="900"/>
        <v>0</v>
      </c>
      <c r="ASN89" s="93">
        <f t="shared" si="900"/>
        <v>0</v>
      </c>
      <c r="ASO89" s="93">
        <f t="shared" si="900"/>
        <v>0</v>
      </c>
      <c r="ASP89" s="93">
        <f t="shared" si="900"/>
        <v>0</v>
      </c>
      <c r="ASQ89" s="93">
        <f t="shared" si="900"/>
        <v>0</v>
      </c>
      <c r="ASR89" s="93">
        <f t="shared" si="900"/>
        <v>0</v>
      </c>
      <c r="ASS89" s="93">
        <f t="shared" si="900"/>
        <v>0</v>
      </c>
      <c r="AST89" s="93">
        <f t="shared" si="900"/>
        <v>0</v>
      </c>
      <c r="ASU89" s="93">
        <f t="shared" si="900"/>
        <v>0</v>
      </c>
      <c r="ASV89" s="93">
        <f t="shared" si="900"/>
        <v>0</v>
      </c>
      <c r="ASW89" s="93">
        <f t="shared" si="900"/>
        <v>0</v>
      </c>
      <c r="ASX89" s="93">
        <f t="shared" si="900"/>
        <v>0</v>
      </c>
      <c r="ASY89" s="93">
        <f t="shared" si="900"/>
        <v>0</v>
      </c>
      <c r="ASZ89" s="93">
        <f t="shared" si="900"/>
        <v>0</v>
      </c>
      <c r="ATA89" s="93">
        <f t="shared" si="900"/>
        <v>0</v>
      </c>
      <c r="ATB89" s="93">
        <f t="shared" si="900"/>
        <v>0</v>
      </c>
      <c r="ATC89" s="93">
        <f t="shared" si="900"/>
        <v>0</v>
      </c>
      <c r="ATD89" s="93">
        <f t="shared" si="900"/>
        <v>0</v>
      </c>
      <c r="ATE89" s="93">
        <f t="shared" si="900"/>
        <v>0</v>
      </c>
      <c r="ATF89" s="93">
        <f t="shared" si="900"/>
        <v>0</v>
      </c>
      <c r="ATG89" s="93">
        <f t="shared" si="900"/>
        <v>0</v>
      </c>
      <c r="ATH89" s="93">
        <f t="shared" si="900"/>
        <v>0</v>
      </c>
      <c r="ATI89" s="93">
        <f t="shared" si="900"/>
        <v>0</v>
      </c>
      <c r="ATJ89" s="93">
        <f t="shared" si="900"/>
        <v>0</v>
      </c>
      <c r="ATK89" s="93">
        <f t="shared" si="900"/>
        <v>0</v>
      </c>
      <c r="ATL89" s="93">
        <f t="shared" si="900"/>
        <v>0</v>
      </c>
      <c r="ATM89" s="93">
        <f t="shared" si="900"/>
        <v>0</v>
      </c>
      <c r="ATN89" s="93">
        <f t="shared" si="900"/>
        <v>0</v>
      </c>
      <c r="ATO89" s="93">
        <f t="shared" si="900"/>
        <v>0</v>
      </c>
      <c r="ATP89" s="93">
        <f t="shared" si="900"/>
        <v>0</v>
      </c>
      <c r="ATQ89" s="93">
        <f t="shared" si="900"/>
        <v>0</v>
      </c>
      <c r="ATR89" s="93">
        <f t="shared" si="900"/>
        <v>0</v>
      </c>
      <c r="ATS89" s="93">
        <f t="shared" si="900"/>
        <v>0</v>
      </c>
      <c r="ATT89" s="93">
        <f t="shared" si="900"/>
        <v>0</v>
      </c>
      <c r="ATU89" s="93">
        <f t="shared" si="900"/>
        <v>0</v>
      </c>
      <c r="ATV89" s="93">
        <f t="shared" si="900"/>
        <v>0</v>
      </c>
      <c r="ATW89" s="93">
        <f t="shared" si="900"/>
        <v>0</v>
      </c>
      <c r="ATX89" s="93">
        <f t="shared" si="900"/>
        <v>0</v>
      </c>
      <c r="ATY89" s="93">
        <f t="shared" si="900"/>
        <v>0</v>
      </c>
      <c r="ATZ89" s="93">
        <f t="shared" si="900"/>
        <v>0</v>
      </c>
      <c r="AUA89" s="93">
        <f t="shared" si="900"/>
        <v>0</v>
      </c>
      <c r="AUB89" s="93">
        <f t="shared" si="900"/>
        <v>0</v>
      </c>
      <c r="AUC89" s="93">
        <f t="shared" si="900"/>
        <v>0</v>
      </c>
      <c r="AUD89" s="93">
        <f t="shared" si="900"/>
        <v>0</v>
      </c>
      <c r="AUE89" s="93">
        <f t="shared" si="900"/>
        <v>0</v>
      </c>
      <c r="AUF89" s="93">
        <f t="shared" si="900"/>
        <v>0</v>
      </c>
      <c r="AUG89" s="93">
        <f t="shared" si="900"/>
        <v>0</v>
      </c>
      <c r="AUH89" s="93">
        <f t="shared" si="900"/>
        <v>0</v>
      </c>
      <c r="AUI89" s="93">
        <f t="shared" si="900"/>
        <v>0</v>
      </c>
      <c r="AUJ89" s="93">
        <f t="shared" si="900"/>
        <v>0</v>
      </c>
      <c r="AUK89" s="93">
        <f t="shared" si="900"/>
        <v>0</v>
      </c>
      <c r="AUL89" s="93">
        <f t="shared" si="900"/>
        <v>0</v>
      </c>
      <c r="AUM89" s="93">
        <f t="shared" si="900"/>
        <v>0</v>
      </c>
      <c r="AUN89" s="93">
        <f t="shared" si="900"/>
        <v>0</v>
      </c>
      <c r="AUO89" s="93">
        <f t="shared" si="900"/>
        <v>0</v>
      </c>
      <c r="AUP89" s="93">
        <f t="shared" ref="AUP89:AXA89" si="901">AUJ57-AUD57</f>
        <v>0</v>
      </c>
      <c r="AUQ89" s="93">
        <f t="shared" si="901"/>
        <v>0</v>
      </c>
      <c r="AUR89" s="93">
        <f t="shared" si="901"/>
        <v>0</v>
      </c>
      <c r="AUS89" s="93">
        <f t="shared" si="901"/>
        <v>0</v>
      </c>
      <c r="AUT89" s="93">
        <f t="shared" si="901"/>
        <v>0</v>
      </c>
      <c r="AUU89" s="93">
        <f t="shared" si="901"/>
        <v>0</v>
      </c>
      <c r="AUV89" s="93">
        <f t="shared" si="901"/>
        <v>0</v>
      </c>
      <c r="AUW89" s="93">
        <f t="shared" si="901"/>
        <v>0</v>
      </c>
      <c r="AUX89" s="93">
        <f t="shared" si="901"/>
        <v>0</v>
      </c>
      <c r="AUY89" s="93">
        <f t="shared" si="901"/>
        <v>0</v>
      </c>
      <c r="AUZ89" s="93">
        <f t="shared" si="901"/>
        <v>0</v>
      </c>
      <c r="AVA89" s="93">
        <f t="shared" si="901"/>
        <v>0</v>
      </c>
      <c r="AVB89" s="93">
        <f t="shared" si="901"/>
        <v>0</v>
      </c>
      <c r="AVC89" s="93">
        <f t="shared" si="901"/>
        <v>0</v>
      </c>
      <c r="AVD89" s="93">
        <f t="shared" si="901"/>
        <v>0</v>
      </c>
      <c r="AVE89" s="93">
        <f t="shared" si="901"/>
        <v>0</v>
      </c>
      <c r="AVF89" s="93">
        <f t="shared" si="901"/>
        <v>0</v>
      </c>
      <c r="AVG89" s="93">
        <f t="shared" si="901"/>
        <v>0</v>
      </c>
      <c r="AVH89" s="93">
        <f t="shared" si="901"/>
        <v>0</v>
      </c>
      <c r="AVI89" s="93">
        <f t="shared" si="901"/>
        <v>0</v>
      </c>
      <c r="AVJ89" s="93">
        <f t="shared" si="901"/>
        <v>0</v>
      </c>
      <c r="AVK89" s="93">
        <f t="shared" si="901"/>
        <v>0</v>
      </c>
      <c r="AVL89" s="93">
        <f t="shared" si="901"/>
        <v>0</v>
      </c>
      <c r="AVM89" s="93">
        <f t="shared" si="901"/>
        <v>0</v>
      </c>
      <c r="AVN89" s="93">
        <f t="shared" si="901"/>
        <v>0</v>
      </c>
      <c r="AVO89" s="93">
        <f t="shared" si="901"/>
        <v>0</v>
      </c>
      <c r="AVP89" s="93">
        <f t="shared" si="901"/>
        <v>0</v>
      </c>
      <c r="AVQ89" s="93">
        <f t="shared" si="901"/>
        <v>0</v>
      </c>
      <c r="AVR89" s="93">
        <f t="shared" si="901"/>
        <v>0</v>
      </c>
      <c r="AVS89" s="93">
        <f t="shared" si="901"/>
        <v>0</v>
      </c>
      <c r="AVT89" s="93">
        <f t="shared" si="901"/>
        <v>0</v>
      </c>
      <c r="AVU89" s="93">
        <f t="shared" si="901"/>
        <v>0</v>
      </c>
      <c r="AVV89" s="93">
        <f t="shared" si="901"/>
        <v>0</v>
      </c>
      <c r="AVW89" s="93">
        <f t="shared" si="901"/>
        <v>0</v>
      </c>
      <c r="AVX89" s="93">
        <f t="shared" si="901"/>
        <v>0</v>
      </c>
      <c r="AVY89" s="93">
        <f t="shared" si="901"/>
        <v>0</v>
      </c>
      <c r="AVZ89" s="93">
        <f t="shared" si="901"/>
        <v>0</v>
      </c>
      <c r="AWA89" s="93">
        <f t="shared" si="901"/>
        <v>0</v>
      </c>
      <c r="AWB89" s="93">
        <f t="shared" si="901"/>
        <v>0</v>
      </c>
      <c r="AWC89" s="93">
        <f t="shared" si="901"/>
        <v>0</v>
      </c>
      <c r="AWD89" s="93">
        <f t="shared" si="901"/>
        <v>0</v>
      </c>
      <c r="AWE89" s="93">
        <f t="shared" si="901"/>
        <v>0</v>
      </c>
      <c r="AWF89" s="93">
        <f t="shared" si="901"/>
        <v>0</v>
      </c>
      <c r="AWG89" s="93">
        <f t="shared" si="901"/>
        <v>0</v>
      </c>
      <c r="AWH89" s="93">
        <f t="shared" si="901"/>
        <v>0</v>
      </c>
      <c r="AWI89" s="93">
        <f t="shared" si="901"/>
        <v>0</v>
      </c>
      <c r="AWJ89" s="93">
        <f t="shared" si="901"/>
        <v>0</v>
      </c>
      <c r="AWK89" s="93">
        <f t="shared" si="901"/>
        <v>0</v>
      </c>
      <c r="AWL89" s="93">
        <f t="shared" si="901"/>
        <v>0</v>
      </c>
      <c r="AWM89" s="93">
        <f t="shared" si="901"/>
        <v>0</v>
      </c>
      <c r="AWN89" s="93">
        <f t="shared" si="901"/>
        <v>0</v>
      </c>
      <c r="AWO89" s="93">
        <f t="shared" si="901"/>
        <v>0</v>
      </c>
      <c r="AWP89" s="93">
        <f t="shared" si="901"/>
        <v>0</v>
      </c>
      <c r="AWQ89" s="93">
        <f t="shared" si="901"/>
        <v>0</v>
      </c>
      <c r="AWR89" s="93">
        <f t="shared" si="901"/>
        <v>0</v>
      </c>
      <c r="AWS89" s="93">
        <f t="shared" si="901"/>
        <v>0</v>
      </c>
      <c r="AWT89" s="93">
        <f t="shared" si="901"/>
        <v>0</v>
      </c>
      <c r="AWU89" s="93">
        <f t="shared" si="901"/>
        <v>0</v>
      </c>
      <c r="AWV89" s="93">
        <f t="shared" si="901"/>
        <v>0</v>
      </c>
      <c r="AWW89" s="93">
        <f t="shared" si="901"/>
        <v>0</v>
      </c>
      <c r="AWX89" s="93">
        <f t="shared" si="901"/>
        <v>0</v>
      </c>
      <c r="AWY89" s="93">
        <f t="shared" si="901"/>
        <v>0</v>
      </c>
      <c r="AWZ89" s="93">
        <f t="shared" si="901"/>
        <v>0</v>
      </c>
      <c r="AXA89" s="93">
        <f t="shared" si="901"/>
        <v>0</v>
      </c>
      <c r="AXB89" s="93">
        <f t="shared" ref="AXB89:AZM89" si="902">AWV57-AWP57</f>
        <v>0</v>
      </c>
      <c r="AXC89" s="93">
        <f t="shared" si="902"/>
        <v>0</v>
      </c>
      <c r="AXD89" s="93">
        <f t="shared" si="902"/>
        <v>0</v>
      </c>
      <c r="AXE89" s="93">
        <f t="shared" si="902"/>
        <v>0</v>
      </c>
      <c r="AXF89" s="93">
        <f t="shared" si="902"/>
        <v>0</v>
      </c>
      <c r="AXG89" s="93">
        <f t="shared" si="902"/>
        <v>0</v>
      </c>
      <c r="AXH89" s="93">
        <f t="shared" si="902"/>
        <v>0</v>
      </c>
      <c r="AXI89" s="93">
        <f t="shared" si="902"/>
        <v>0</v>
      </c>
      <c r="AXJ89" s="93">
        <f t="shared" si="902"/>
        <v>0</v>
      </c>
      <c r="AXK89" s="93">
        <f t="shared" si="902"/>
        <v>0</v>
      </c>
      <c r="AXL89" s="93">
        <f t="shared" si="902"/>
        <v>0</v>
      </c>
      <c r="AXM89" s="93">
        <f t="shared" si="902"/>
        <v>0</v>
      </c>
      <c r="AXN89" s="93">
        <f t="shared" si="902"/>
        <v>0</v>
      </c>
      <c r="AXO89" s="93">
        <f t="shared" si="902"/>
        <v>0</v>
      </c>
      <c r="AXP89" s="93">
        <f t="shared" si="902"/>
        <v>0</v>
      </c>
      <c r="AXQ89" s="93">
        <f t="shared" si="902"/>
        <v>0</v>
      </c>
      <c r="AXR89" s="93">
        <f t="shared" si="902"/>
        <v>0</v>
      </c>
      <c r="AXS89" s="93">
        <f t="shared" si="902"/>
        <v>0</v>
      </c>
      <c r="AXT89" s="93">
        <f t="shared" si="902"/>
        <v>0</v>
      </c>
      <c r="AXU89" s="93">
        <f t="shared" si="902"/>
        <v>0</v>
      </c>
      <c r="AXV89" s="93">
        <f t="shared" si="902"/>
        <v>0</v>
      </c>
      <c r="AXW89" s="93">
        <f t="shared" si="902"/>
        <v>0</v>
      </c>
      <c r="AXX89" s="93">
        <f t="shared" si="902"/>
        <v>0</v>
      </c>
      <c r="AXY89" s="93">
        <f t="shared" si="902"/>
        <v>0</v>
      </c>
      <c r="AXZ89" s="93">
        <f t="shared" si="902"/>
        <v>0</v>
      </c>
      <c r="AYA89" s="93">
        <f t="shared" si="902"/>
        <v>0</v>
      </c>
      <c r="AYB89" s="93">
        <f t="shared" si="902"/>
        <v>0</v>
      </c>
      <c r="AYC89" s="93">
        <f t="shared" si="902"/>
        <v>0</v>
      </c>
      <c r="AYD89" s="93">
        <f t="shared" si="902"/>
        <v>0</v>
      </c>
      <c r="AYE89" s="93">
        <f t="shared" si="902"/>
        <v>0</v>
      </c>
      <c r="AYF89" s="93">
        <f t="shared" si="902"/>
        <v>0</v>
      </c>
      <c r="AYG89" s="93">
        <f t="shared" si="902"/>
        <v>0</v>
      </c>
      <c r="AYH89" s="93">
        <f t="shared" si="902"/>
        <v>0</v>
      </c>
      <c r="AYI89" s="93">
        <f t="shared" si="902"/>
        <v>0</v>
      </c>
      <c r="AYJ89" s="93">
        <f t="shared" si="902"/>
        <v>0</v>
      </c>
      <c r="AYK89" s="93">
        <f t="shared" si="902"/>
        <v>0</v>
      </c>
      <c r="AYL89" s="93">
        <f t="shared" si="902"/>
        <v>0</v>
      </c>
      <c r="AYM89" s="93">
        <f t="shared" si="902"/>
        <v>0</v>
      </c>
      <c r="AYN89" s="93">
        <f t="shared" si="902"/>
        <v>0</v>
      </c>
      <c r="AYO89" s="93">
        <f t="shared" si="902"/>
        <v>0</v>
      </c>
      <c r="AYP89" s="93">
        <f t="shared" si="902"/>
        <v>0</v>
      </c>
      <c r="AYQ89" s="93">
        <f t="shared" si="902"/>
        <v>0</v>
      </c>
      <c r="AYR89" s="93">
        <f t="shared" si="902"/>
        <v>0</v>
      </c>
      <c r="AYS89" s="93">
        <f t="shared" si="902"/>
        <v>0</v>
      </c>
      <c r="AYT89" s="93">
        <f t="shared" si="902"/>
        <v>0</v>
      </c>
      <c r="AYU89" s="93">
        <f t="shared" si="902"/>
        <v>0</v>
      </c>
      <c r="AYV89" s="93">
        <f t="shared" si="902"/>
        <v>0</v>
      </c>
      <c r="AYW89" s="93">
        <f t="shared" si="902"/>
        <v>0</v>
      </c>
      <c r="AYX89" s="93">
        <f t="shared" si="902"/>
        <v>0</v>
      </c>
      <c r="AYY89" s="93">
        <f t="shared" si="902"/>
        <v>0</v>
      </c>
      <c r="AYZ89" s="93">
        <f t="shared" si="902"/>
        <v>0</v>
      </c>
      <c r="AZA89" s="93">
        <f t="shared" si="902"/>
        <v>0</v>
      </c>
      <c r="AZB89" s="93">
        <f t="shared" si="902"/>
        <v>0</v>
      </c>
      <c r="AZC89" s="93">
        <f t="shared" si="902"/>
        <v>0</v>
      </c>
      <c r="AZD89" s="93">
        <f t="shared" si="902"/>
        <v>0</v>
      </c>
      <c r="AZE89" s="93">
        <f t="shared" si="902"/>
        <v>0</v>
      </c>
      <c r="AZF89" s="93">
        <f t="shared" si="902"/>
        <v>0</v>
      </c>
      <c r="AZG89" s="93">
        <f t="shared" si="902"/>
        <v>0</v>
      </c>
      <c r="AZH89" s="93">
        <f t="shared" si="902"/>
        <v>0</v>
      </c>
      <c r="AZI89" s="93">
        <f t="shared" si="902"/>
        <v>0</v>
      </c>
      <c r="AZJ89" s="93">
        <f t="shared" si="902"/>
        <v>0</v>
      </c>
      <c r="AZK89" s="93">
        <f t="shared" si="902"/>
        <v>0</v>
      </c>
      <c r="AZL89" s="93">
        <f t="shared" si="902"/>
        <v>0</v>
      </c>
      <c r="AZM89" s="93">
        <f t="shared" si="902"/>
        <v>0</v>
      </c>
      <c r="AZN89" s="93">
        <f t="shared" ref="AZN89:BBY89" si="903">AZH57-AZB57</f>
        <v>0</v>
      </c>
      <c r="AZO89" s="93">
        <f t="shared" si="903"/>
        <v>0</v>
      </c>
      <c r="AZP89" s="93">
        <f t="shared" si="903"/>
        <v>0</v>
      </c>
      <c r="AZQ89" s="93">
        <f t="shared" si="903"/>
        <v>0</v>
      </c>
      <c r="AZR89" s="93">
        <f t="shared" si="903"/>
        <v>0</v>
      </c>
      <c r="AZS89" s="93">
        <f t="shared" si="903"/>
        <v>0</v>
      </c>
      <c r="AZT89" s="93">
        <f t="shared" si="903"/>
        <v>0</v>
      </c>
      <c r="AZU89" s="93">
        <f t="shared" si="903"/>
        <v>0</v>
      </c>
      <c r="AZV89" s="93">
        <f t="shared" si="903"/>
        <v>0</v>
      </c>
      <c r="AZW89" s="93">
        <f t="shared" si="903"/>
        <v>0</v>
      </c>
      <c r="AZX89" s="93">
        <f t="shared" si="903"/>
        <v>0</v>
      </c>
      <c r="AZY89" s="93">
        <f t="shared" si="903"/>
        <v>0</v>
      </c>
      <c r="AZZ89" s="93">
        <f t="shared" si="903"/>
        <v>0</v>
      </c>
      <c r="BAA89" s="93">
        <f t="shared" si="903"/>
        <v>0</v>
      </c>
      <c r="BAB89" s="93">
        <f t="shared" si="903"/>
        <v>0</v>
      </c>
      <c r="BAC89" s="93">
        <f t="shared" si="903"/>
        <v>0</v>
      </c>
      <c r="BAD89" s="93">
        <f t="shared" si="903"/>
        <v>0</v>
      </c>
      <c r="BAE89" s="93">
        <f t="shared" si="903"/>
        <v>0</v>
      </c>
      <c r="BAF89" s="93">
        <f t="shared" si="903"/>
        <v>0</v>
      </c>
      <c r="BAG89" s="93">
        <f t="shared" si="903"/>
        <v>0</v>
      </c>
      <c r="BAH89" s="93">
        <f t="shared" si="903"/>
        <v>0</v>
      </c>
      <c r="BAI89" s="93">
        <f t="shared" si="903"/>
        <v>0</v>
      </c>
      <c r="BAJ89" s="93">
        <f t="shared" si="903"/>
        <v>0</v>
      </c>
      <c r="BAK89" s="93">
        <f t="shared" si="903"/>
        <v>0</v>
      </c>
      <c r="BAL89" s="93">
        <f t="shared" si="903"/>
        <v>0</v>
      </c>
      <c r="BAM89" s="93">
        <f t="shared" si="903"/>
        <v>0</v>
      </c>
      <c r="BAN89" s="93">
        <f t="shared" si="903"/>
        <v>0</v>
      </c>
      <c r="BAO89" s="93">
        <f t="shared" si="903"/>
        <v>0</v>
      </c>
      <c r="BAP89" s="93">
        <f t="shared" si="903"/>
        <v>0</v>
      </c>
      <c r="BAQ89" s="93">
        <f t="shared" si="903"/>
        <v>0</v>
      </c>
      <c r="BAR89" s="93">
        <f t="shared" si="903"/>
        <v>0</v>
      </c>
      <c r="BAS89" s="93">
        <f t="shared" si="903"/>
        <v>0</v>
      </c>
      <c r="BAT89" s="93">
        <f t="shared" si="903"/>
        <v>0</v>
      </c>
      <c r="BAU89" s="93">
        <f t="shared" si="903"/>
        <v>0</v>
      </c>
      <c r="BAV89" s="93">
        <f t="shared" si="903"/>
        <v>0</v>
      </c>
      <c r="BAW89" s="93">
        <f t="shared" si="903"/>
        <v>0</v>
      </c>
      <c r="BAX89" s="93">
        <f t="shared" si="903"/>
        <v>0</v>
      </c>
      <c r="BAY89" s="93">
        <f t="shared" si="903"/>
        <v>0</v>
      </c>
      <c r="BAZ89" s="93">
        <f t="shared" si="903"/>
        <v>0</v>
      </c>
      <c r="BBA89" s="93">
        <f t="shared" si="903"/>
        <v>0</v>
      </c>
      <c r="BBB89" s="93">
        <f t="shared" si="903"/>
        <v>0</v>
      </c>
      <c r="BBC89" s="93">
        <f t="shared" si="903"/>
        <v>0</v>
      </c>
      <c r="BBD89" s="93">
        <f t="shared" si="903"/>
        <v>0</v>
      </c>
      <c r="BBE89" s="93">
        <f t="shared" si="903"/>
        <v>0</v>
      </c>
      <c r="BBF89" s="93">
        <f t="shared" si="903"/>
        <v>0</v>
      </c>
      <c r="BBG89" s="93">
        <f t="shared" si="903"/>
        <v>0</v>
      </c>
      <c r="BBH89" s="93">
        <f t="shared" si="903"/>
        <v>0</v>
      </c>
      <c r="BBI89" s="93">
        <f t="shared" si="903"/>
        <v>0</v>
      </c>
      <c r="BBJ89" s="93">
        <f t="shared" si="903"/>
        <v>0</v>
      </c>
      <c r="BBK89" s="93">
        <f t="shared" si="903"/>
        <v>0</v>
      </c>
      <c r="BBL89" s="93">
        <f t="shared" si="903"/>
        <v>0</v>
      </c>
      <c r="BBM89" s="93">
        <f t="shared" si="903"/>
        <v>0</v>
      </c>
      <c r="BBN89" s="93">
        <f t="shared" si="903"/>
        <v>0</v>
      </c>
      <c r="BBO89" s="93">
        <f t="shared" si="903"/>
        <v>0</v>
      </c>
      <c r="BBP89" s="93">
        <f t="shared" si="903"/>
        <v>0</v>
      </c>
      <c r="BBQ89" s="93">
        <f t="shared" si="903"/>
        <v>0</v>
      </c>
      <c r="BBR89" s="93">
        <f t="shared" si="903"/>
        <v>0</v>
      </c>
      <c r="BBS89" s="93">
        <f t="shared" si="903"/>
        <v>0</v>
      </c>
      <c r="BBT89" s="93">
        <f t="shared" si="903"/>
        <v>0</v>
      </c>
      <c r="BBU89" s="93">
        <f t="shared" si="903"/>
        <v>0</v>
      </c>
      <c r="BBV89" s="93">
        <f t="shared" si="903"/>
        <v>0</v>
      </c>
      <c r="BBW89" s="93">
        <f t="shared" si="903"/>
        <v>0</v>
      </c>
      <c r="BBX89" s="93">
        <f t="shared" si="903"/>
        <v>0</v>
      </c>
      <c r="BBY89" s="93">
        <f t="shared" si="903"/>
        <v>0</v>
      </c>
      <c r="BBZ89" s="93">
        <f t="shared" ref="BBZ89:BEK89" si="904">BBT57-BBN57</f>
        <v>0</v>
      </c>
      <c r="BCA89" s="93">
        <f t="shared" si="904"/>
        <v>0</v>
      </c>
      <c r="BCB89" s="93">
        <f t="shared" si="904"/>
        <v>0</v>
      </c>
      <c r="BCC89" s="93">
        <f t="shared" si="904"/>
        <v>0</v>
      </c>
      <c r="BCD89" s="93">
        <f t="shared" si="904"/>
        <v>0</v>
      </c>
      <c r="BCE89" s="93">
        <f t="shared" si="904"/>
        <v>0</v>
      </c>
      <c r="BCF89" s="93">
        <f t="shared" si="904"/>
        <v>0</v>
      </c>
      <c r="BCG89" s="93">
        <f t="shared" si="904"/>
        <v>0</v>
      </c>
      <c r="BCH89" s="93">
        <f t="shared" si="904"/>
        <v>0</v>
      </c>
      <c r="BCI89" s="93">
        <f t="shared" si="904"/>
        <v>0</v>
      </c>
      <c r="BCJ89" s="93">
        <f t="shared" si="904"/>
        <v>0</v>
      </c>
      <c r="BCK89" s="93">
        <f t="shared" si="904"/>
        <v>0</v>
      </c>
      <c r="BCL89" s="93">
        <f t="shared" si="904"/>
        <v>0</v>
      </c>
      <c r="BCM89" s="93">
        <f t="shared" si="904"/>
        <v>0</v>
      </c>
      <c r="BCN89" s="93">
        <f t="shared" si="904"/>
        <v>0</v>
      </c>
      <c r="BCO89" s="93">
        <f t="shared" si="904"/>
        <v>0</v>
      </c>
      <c r="BCP89" s="93">
        <f t="shared" si="904"/>
        <v>0</v>
      </c>
      <c r="BCQ89" s="93">
        <f t="shared" si="904"/>
        <v>0</v>
      </c>
      <c r="BCR89" s="93">
        <f t="shared" si="904"/>
        <v>0</v>
      </c>
      <c r="BCS89" s="93">
        <f t="shared" si="904"/>
        <v>0</v>
      </c>
      <c r="BCT89" s="93">
        <f t="shared" si="904"/>
        <v>0</v>
      </c>
      <c r="BCU89" s="93">
        <f t="shared" si="904"/>
        <v>0</v>
      </c>
      <c r="BCV89" s="93">
        <f t="shared" si="904"/>
        <v>0</v>
      </c>
      <c r="BCW89" s="93">
        <f t="shared" si="904"/>
        <v>0</v>
      </c>
      <c r="BCX89" s="93">
        <f t="shared" si="904"/>
        <v>0</v>
      </c>
      <c r="BCY89" s="93">
        <f t="shared" si="904"/>
        <v>0</v>
      </c>
      <c r="BCZ89" s="93">
        <f t="shared" si="904"/>
        <v>0</v>
      </c>
      <c r="BDA89" s="93">
        <f t="shared" si="904"/>
        <v>0</v>
      </c>
      <c r="BDB89" s="93">
        <f t="shared" si="904"/>
        <v>0</v>
      </c>
      <c r="BDC89" s="93">
        <f t="shared" si="904"/>
        <v>0</v>
      </c>
      <c r="BDD89" s="93">
        <f t="shared" si="904"/>
        <v>0</v>
      </c>
      <c r="BDE89" s="93">
        <f t="shared" si="904"/>
        <v>0</v>
      </c>
      <c r="BDF89" s="93">
        <f t="shared" si="904"/>
        <v>0</v>
      </c>
      <c r="BDG89" s="93">
        <f t="shared" si="904"/>
        <v>0</v>
      </c>
      <c r="BDH89" s="93">
        <f t="shared" si="904"/>
        <v>0</v>
      </c>
      <c r="BDI89" s="93">
        <f t="shared" si="904"/>
        <v>0</v>
      </c>
      <c r="BDJ89" s="93">
        <f t="shared" si="904"/>
        <v>0</v>
      </c>
      <c r="BDK89" s="93">
        <f t="shared" si="904"/>
        <v>0</v>
      </c>
      <c r="BDL89" s="93">
        <f t="shared" si="904"/>
        <v>0</v>
      </c>
      <c r="BDM89" s="93">
        <f t="shared" si="904"/>
        <v>0</v>
      </c>
      <c r="BDN89" s="93">
        <f t="shared" si="904"/>
        <v>0</v>
      </c>
      <c r="BDO89" s="93">
        <f t="shared" si="904"/>
        <v>0</v>
      </c>
      <c r="BDP89" s="93">
        <f t="shared" si="904"/>
        <v>0</v>
      </c>
      <c r="BDQ89" s="93">
        <f t="shared" si="904"/>
        <v>0</v>
      </c>
      <c r="BDR89" s="93">
        <f t="shared" si="904"/>
        <v>0</v>
      </c>
      <c r="BDS89" s="93">
        <f t="shared" si="904"/>
        <v>0</v>
      </c>
      <c r="BDT89" s="93">
        <f t="shared" si="904"/>
        <v>0</v>
      </c>
      <c r="BDU89" s="93">
        <f t="shared" si="904"/>
        <v>0</v>
      </c>
      <c r="BDV89" s="93">
        <f t="shared" si="904"/>
        <v>0</v>
      </c>
      <c r="BDW89" s="93">
        <f t="shared" si="904"/>
        <v>0</v>
      </c>
      <c r="BDX89" s="93">
        <f t="shared" si="904"/>
        <v>0</v>
      </c>
      <c r="BDY89" s="93">
        <f t="shared" si="904"/>
        <v>0</v>
      </c>
      <c r="BDZ89" s="93">
        <f t="shared" si="904"/>
        <v>0</v>
      </c>
      <c r="BEA89" s="93">
        <f t="shared" si="904"/>
        <v>0</v>
      </c>
      <c r="BEB89" s="93">
        <f t="shared" si="904"/>
        <v>0</v>
      </c>
      <c r="BEC89" s="93">
        <f t="shared" si="904"/>
        <v>0</v>
      </c>
      <c r="BED89" s="93">
        <f t="shared" si="904"/>
        <v>0</v>
      </c>
      <c r="BEE89" s="93">
        <f t="shared" si="904"/>
        <v>0</v>
      </c>
      <c r="BEF89" s="93">
        <f t="shared" si="904"/>
        <v>0</v>
      </c>
      <c r="BEG89" s="93">
        <f t="shared" si="904"/>
        <v>0</v>
      </c>
      <c r="BEH89" s="93">
        <f t="shared" si="904"/>
        <v>0</v>
      </c>
      <c r="BEI89" s="93">
        <f t="shared" si="904"/>
        <v>0</v>
      </c>
      <c r="BEJ89" s="93">
        <f t="shared" si="904"/>
        <v>0</v>
      </c>
      <c r="BEK89" s="93">
        <f t="shared" si="904"/>
        <v>0</v>
      </c>
      <c r="BEL89" s="93">
        <f t="shared" ref="BEL89:BGW89" si="905">BEF57-BDZ57</f>
        <v>0</v>
      </c>
      <c r="BEM89" s="93">
        <f t="shared" si="905"/>
        <v>0</v>
      </c>
      <c r="BEN89" s="93">
        <f t="shared" si="905"/>
        <v>0</v>
      </c>
      <c r="BEO89" s="93">
        <f t="shared" si="905"/>
        <v>0</v>
      </c>
      <c r="BEP89" s="93">
        <f t="shared" si="905"/>
        <v>0</v>
      </c>
      <c r="BEQ89" s="93">
        <f t="shared" si="905"/>
        <v>0</v>
      </c>
      <c r="BER89" s="93">
        <f t="shared" si="905"/>
        <v>0</v>
      </c>
      <c r="BES89" s="93">
        <f t="shared" si="905"/>
        <v>0</v>
      </c>
      <c r="BET89" s="93">
        <f t="shared" si="905"/>
        <v>0</v>
      </c>
      <c r="BEU89" s="93">
        <f t="shared" si="905"/>
        <v>0</v>
      </c>
      <c r="BEV89" s="93">
        <f t="shared" si="905"/>
        <v>0</v>
      </c>
      <c r="BEW89" s="93">
        <f t="shared" si="905"/>
        <v>0</v>
      </c>
      <c r="BEX89" s="93">
        <f t="shared" si="905"/>
        <v>0</v>
      </c>
      <c r="BEY89" s="93">
        <f t="shared" si="905"/>
        <v>0</v>
      </c>
      <c r="BEZ89" s="93">
        <f t="shared" si="905"/>
        <v>0</v>
      </c>
      <c r="BFA89" s="93">
        <f t="shared" si="905"/>
        <v>0</v>
      </c>
      <c r="BFB89" s="93">
        <f t="shared" si="905"/>
        <v>0</v>
      </c>
      <c r="BFC89" s="93">
        <f t="shared" si="905"/>
        <v>0</v>
      </c>
      <c r="BFD89" s="93">
        <f t="shared" si="905"/>
        <v>0</v>
      </c>
      <c r="BFE89" s="93">
        <f t="shared" si="905"/>
        <v>0</v>
      </c>
      <c r="BFF89" s="93">
        <f t="shared" si="905"/>
        <v>0</v>
      </c>
      <c r="BFG89" s="93">
        <f t="shared" si="905"/>
        <v>0</v>
      </c>
      <c r="BFH89" s="93">
        <f t="shared" si="905"/>
        <v>0</v>
      </c>
      <c r="BFI89" s="93">
        <f t="shared" si="905"/>
        <v>0</v>
      </c>
      <c r="BFJ89" s="93">
        <f t="shared" si="905"/>
        <v>0</v>
      </c>
      <c r="BFK89" s="93">
        <f t="shared" si="905"/>
        <v>0</v>
      </c>
      <c r="BFL89" s="93">
        <f t="shared" si="905"/>
        <v>0</v>
      </c>
      <c r="BFM89" s="93">
        <f t="shared" si="905"/>
        <v>0</v>
      </c>
      <c r="BFN89" s="93">
        <f t="shared" si="905"/>
        <v>0</v>
      </c>
      <c r="BFO89" s="93">
        <f t="shared" si="905"/>
        <v>0</v>
      </c>
      <c r="BFP89" s="93">
        <f t="shared" si="905"/>
        <v>0</v>
      </c>
      <c r="BFQ89" s="93">
        <f t="shared" si="905"/>
        <v>0</v>
      </c>
      <c r="BFR89" s="93">
        <f t="shared" si="905"/>
        <v>0</v>
      </c>
      <c r="BFS89" s="93">
        <f t="shared" si="905"/>
        <v>0</v>
      </c>
      <c r="BFT89" s="93">
        <f t="shared" si="905"/>
        <v>0</v>
      </c>
      <c r="BFU89" s="93">
        <f t="shared" si="905"/>
        <v>0</v>
      </c>
      <c r="BFV89" s="93">
        <f t="shared" si="905"/>
        <v>0</v>
      </c>
      <c r="BFW89" s="93">
        <f t="shared" si="905"/>
        <v>0</v>
      </c>
      <c r="BFX89" s="93">
        <f t="shared" si="905"/>
        <v>0</v>
      </c>
      <c r="BFY89" s="93">
        <f t="shared" si="905"/>
        <v>0</v>
      </c>
      <c r="BFZ89" s="93">
        <f t="shared" si="905"/>
        <v>0</v>
      </c>
      <c r="BGA89" s="93">
        <f t="shared" si="905"/>
        <v>0</v>
      </c>
      <c r="BGB89" s="93">
        <f t="shared" si="905"/>
        <v>0</v>
      </c>
      <c r="BGC89" s="93">
        <f t="shared" si="905"/>
        <v>0</v>
      </c>
      <c r="BGD89" s="93">
        <f t="shared" si="905"/>
        <v>0</v>
      </c>
      <c r="BGE89" s="93">
        <f t="shared" si="905"/>
        <v>0</v>
      </c>
      <c r="BGF89" s="93">
        <f t="shared" si="905"/>
        <v>0</v>
      </c>
      <c r="BGG89" s="93">
        <f t="shared" si="905"/>
        <v>0</v>
      </c>
      <c r="BGH89" s="93">
        <f t="shared" si="905"/>
        <v>0</v>
      </c>
      <c r="BGI89" s="93">
        <f t="shared" si="905"/>
        <v>0</v>
      </c>
      <c r="BGJ89" s="93">
        <f t="shared" si="905"/>
        <v>0</v>
      </c>
      <c r="BGK89" s="93">
        <f t="shared" si="905"/>
        <v>0</v>
      </c>
      <c r="BGL89" s="93">
        <f t="shared" si="905"/>
        <v>0</v>
      </c>
      <c r="BGM89" s="93">
        <f t="shared" si="905"/>
        <v>0</v>
      </c>
      <c r="BGN89" s="93">
        <f t="shared" si="905"/>
        <v>0</v>
      </c>
      <c r="BGO89" s="93">
        <f t="shared" si="905"/>
        <v>0</v>
      </c>
      <c r="BGP89" s="93">
        <f t="shared" si="905"/>
        <v>0</v>
      </c>
      <c r="BGQ89" s="93">
        <f t="shared" si="905"/>
        <v>0</v>
      </c>
      <c r="BGR89" s="93">
        <f t="shared" si="905"/>
        <v>0</v>
      </c>
      <c r="BGS89" s="93">
        <f t="shared" si="905"/>
        <v>0</v>
      </c>
      <c r="BGT89" s="93">
        <f t="shared" si="905"/>
        <v>0</v>
      </c>
      <c r="BGU89" s="93">
        <f t="shared" si="905"/>
        <v>0</v>
      </c>
      <c r="BGV89" s="93">
        <f t="shared" si="905"/>
        <v>0</v>
      </c>
      <c r="BGW89" s="93">
        <f t="shared" si="905"/>
        <v>0</v>
      </c>
      <c r="BGX89" s="93">
        <f t="shared" ref="BGX89:BJI89" si="906">BGR57-BGL57</f>
        <v>0</v>
      </c>
      <c r="BGY89" s="93">
        <f t="shared" si="906"/>
        <v>0</v>
      </c>
      <c r="BGZ89" s="93">
        <f t="shared" si="906"/>
        <v>0</v>
      </c>
      <c r="BHA89" s="93">
        <f t="shared" si="906"/>
        <v>0</v>
      </c>
      <c r="BHB89" s="93">
        <f t="shared" si="906"/>
        <v>0</v>
      </c>
      <c r="BHC89" s="93">
        <f t="shared" si="906"/>
        <v>0</v>
      </c>
      <c r="BHD89" s="93">
        <f t="shared" si="906"/>
        <v>0</v>
      </c>
      <c r="BHE89" s="93">
        <f t="shared" si="906"/>
        <v>0</v>
      </c>
      <c r="BHF89" s="93">
        <f t="shared" si="906"/>
        <v>0</v>
      </c>
      <c r="BHG89" s="93">
        <f t="shared" si="906"/>
        <v>0</v>
      </c>
      <c r="BHH89" s="93">
        <f t="shared" si="906"/>
        <v>0</v>
      </c>
      <c r="BHI89" s="93">
        <f t="shared" si="906"/>
        <v>0</v>
      </c>
      <c r="BHJ89" s="93">
        <f t="shared" si="906"/>
        <v>0</v>
      </c>
      <c r="BHK89" s="93">
        <f t="shared" si="906"/>
        <v>0</v>
      </c>
      <c r="BHL89" s="93">
        <f t="shared" si="906"/>
        <v>0</v>
      </c>
      <c r="BHM89" s="93">
        <f t="shared" si="906"/>
        <v>0</v>
      </c>
      <c r="BHN89" s="93">
        <f t="shared" si="906"/>
        <v>0</v>
      </c>
      <c r="BHO89" s="93">
        <f t="shared" si="906"/>
        <v>0</v>
      </c>
      <c r="BHP89" s="93">
        <f t="shared" si="906"/>
        <v>0</v>
      </c>
      <c r="BHQ89" s="93">
        <f t="shared" si="906"/>
        <v>0</v>
      </c>
      <c r="BHR89" s="93">
        <f t="shared" si="906"/>
        <v>0</v>
      </c>
      <c r="BHS89" s="93">
        <f t="shared" si="906"/>
        <v>0</v>
      </c>
      <c r="BHT89" s="93">
        <f t="shared" si="906"/>
        <v>0</v>
      </c>
      <c r="BHU89" s="93">
        <f t="shared" si="906"/>
        <v>0</v>
      </c>
      <c r="BHV89" s="93">
        <f t="shared" si="906"/>
        <v>0</v>
      </c>
      <c r="BHW89" s="93">
        <f t="shared" si="906"/>
        <v>0</v>
      </c>
      <c r="BHX89" s="93">
        <f t="shared" si="906"/>
        <v>0</v>
      </c>
      <c r="BHY89" s="93">
        <f t="shared" si="906"/>
        <v>0</v>
      </c>
      <c r="BHZ89" s="93">
        <f t="shared" si="906"/>
        <v>0</v>
      </c>
      <c r="BIA89" s="93">
        <f t="shared" si="906"/>
        <v>0</v>
      </c>
      <c r="BIB89" s="93">
        <f t="shared" si="906"/>
        <v>0</v>
      </c>
      <c r="BIC89" s="93">
        <f t="shared" si="906"/>
        <v>0</v>
      </c>
      <c r="BID89" s="93">
        <f t="shared" si="906"/>
        <v>0</v>
      </c>
      <c r="BIE89" s="93">
        <f t="shared" si="906"/>
        <v>0</v>
      </c>
      <c r="BIF89" s="93">
        <f t="shared" si="906"/>
        <v>0</v>
      </c>
      <c r="BIG89" s="93">
        <f t="shared" si="906"/>
        <v>0</v>
      </c>
      <c r="BIH89" s="93">
        <f t="shared" si="906"/>
        <v>0</v>
      </c>
      <c r="BII89" s="93">
        <f t="shared" si="906"/>
        <v>0</v>
      </c>
      <c r="BIJ89" s="93">
        <f t="shared" si="906"/>
        <v>0</v>
      </c>
      <c r="BIK89" s="93">
        <f t="shared" si="906"/>
        <v>0</v>
      </c>
      <c r="BIL89" s="93">
        <f t="shared" si="906"/>
        <v>0</v>
      </c>
      <c r="BIM89" s="93">
        <f t="shared" si="906"/>
        <v>0</v>
      </c>
      <c r="BIN89" s="93">
        <f t="shared" si="906"/>
        <v>0</v>
      </c>
      <c r="BIO89" s="93">
        <f t="shared" si="906"/>
        <v>0</v>
      </c>
      <c r="BIP89" s="93">
        <f t="shared" si="906"/>
        <v>0</v>
      </c>
      <c r="BIQ89" s="93">
        <f t="shared" si="906"/>
        <v>0</v>
      </c>
      <c r="BIR89" s="93">
        <f t="shared" si="906"/>
        <v>0</v>
      </c>
      <c r="BIS89" s="93">
        <f t="shared" si="906"/>
        <v>0</v>
      </c>
      <c r="BIT89" s="93">
        <f t="shared" si="906"/>
        <v>0</v>
      </c>
      <c r="BIU89" s="93">
        <f t="shared" si="906"/>
        <v>0</v>
      </c>
      <c r="BIV89" s="93">
        <f t="shared" si="906"/>
        <v>0</v>
      </c>
      <c r="BIW89" s="93">
        <f t="shared" si="906"/>
        <v>0</v>
      </c>
      <c r="BIX89" s="93">
        <f t="shared" si="906"/>
        <v>0</v>
      </c>
      <c r="BIY89" s="93">
        <f t="shared" si="906"/>
        <v>0</v>
      </c>
      <c r="BIZ89" s="93">
        <f t="shared" si="906"/>
        <v>0</v>
      </c>
      <c r="BJA89" s="93">
        <f t="shared" si="906"/>
        <v>0</v>
      </c>
      <c r="BJB89" s="93">
        <f t="shared" si="906"/>
        <v>0</v>
      </c>
      <c r="BJC89" s="93">
        <f t="shared" si="906"/>
        <v>0</v>
      </c>
      <c r="BJD89" s="93">
        <f t="shared" si="906"/>
        <v>0</v>
      </c>
      <c r="BJE89" s="93">
        <f t="shared" si="906"/>
        <v>0</v>
      </c>
      <c r="BJF89" s="93">
        <f t="shared" si="906"/>
        <v>0</v>
      </c>
      <c r="BJG89" s="93">
        <f t="shared" si="906"/>
        <v>0</v>
      </c>
      <c r="BJH89" s="93">
        <f t="shared" si="906"/>
        <v>0</v>
      </c>
      <c r="BJI89" s="93">
        <f t="shared" si="906"/>
        <v>0</v>
      </c>
      <c r="BJJ89" s="93">
        <f t="shared" ref="BJJ89:BLU89" si="907">BJD57-BIX57</f>
        <v>0</v>
      </c>
      <c r="BJK89" s="93">
        <f t="shared" si="907"/>
        <v>0</v>
      </c>
      <c r="BJL89" s="93">
        <f t="shared" si="907"/>
        <v>0</v>
      </c>
      <c r="BJM89" s="93">
        <f t="shared" si="907"/>
        <v>0</v>
      </c>
      <c r="BJN89" s="93">
        <f t="shared" si="907"/>
        <v>0</v>
      </c>
      <c r="BJO89" s="93">
        <f t="shared" si="907"/>
        <v>0</v>
      </c>
      <c r="BJP89" s="93">
        <f t="shared" si="907"/>
        <v>0</v>
      </c>
      <c r="BJQ89" s="93">
        <f t="shared" si="907"/>
        <v>0</v>
      </c>
      <c r="BJR89" s="93">
        <f t="shared" si="907"/>
        <v>0</v>
      </c>
      <c r="BJS89" s="93">
        <f t="shared" si="907"/>
        <v>0</v>
      </c>
      <c r="BJT89" s="93">
        <f t="shared" si="907"/>
        <v>0</v>
      </c>
      <c r="BJU89" s="93">
        <f t="shared" si="907"/>
        <v>0</v>
      </c>
      <c r="BJV89" s="93">
        <f t="shared" si="907"/>
        <v>0</v>
      </c>
      <c r="BJW89" s="93">
        <f t="shared" si="907"/>
        <v>0</v>
      </c>
      <c r="BJX89" s="93">
        <f t="shared" si="907"/>
        <v>0</v>
      </c>
      <c r="BJY89" s="93">
        <f t="shared" si="907"/>
        <v>0</v>
      </c>
      <c r="BJZ89" s="93">
        <f t="shared" si="907"/>
        <v>0</v>
      </c>
      <c r="BKA89" s="93">
        <f t="shared" si="907"/>
        <v>0</v>
      </c>
      <c r="BKB89" s="93">
        <f t="shared" si="907"/>
        <v>0</v>
      </c>
      <c r="BKC89" s="93">
        <f t="shared" si="907"/>
        <v>0</v>
      </c>
      <c r="BKD89" s="93">
        <f t="shared" si="907"/>
        <v>0</v>
      </c>
      <c r="BKE89" s="93">
        <f t="shared" si="907"/>
        <v>0</v>
      </c>
      <c r="BKF89" s="93">
        <f t="shared" si="907"/>
        <v>0</v>
      </c>
      <c r="BKG89" s="93">
        <f t="shared" si="907"/>
        <v>0</v>
      </c>
      <c r="BKH89" s="93">
        <f t="shared" si="907"/>
        <v>0</v>
      </c>
      <c r="BKI89" s="93">
        <f t="shared" si="907"/>
        <v>0</v>
      </c>
      <c r="BKJ89" s="93">
        <f t="shared" si="907"/>
        <v>0</v>
      </c>
      <c r="BKK89" s="93">
        <f t="shared" si="907"/>
        <v>0</v>
      </c>
      <c r="BKL89" s="93">
        <f t="shared" si="907"/>
        <v>0</v>
      </c>
      <c r="BKM89" s="93">
        <f t="shared" si="907"/>
        <v>0</v>
      </c>
      <c r="BKN89" s="93">
        <f t="shared" si="907"/>
        <v>0</v>
      </c>
      <c r="BKO89" s="93">
        <f t="shared" si="907"/>
        <v>0</v>
      </c>
      <c r="BKP89" s="93">
        <f t="shared" si="907"/>
        <v>0</v>
      </c>
      <c r="BKQ89" s="93">
        <f t="shared" si="907"/>
        <v>0</v>
      </c>
      <c r="BKR89" s="93">
        <f t="shared" si="907"/>
        <v>0</v>
      </c>
      <c r="BKS89" s="93">
        <f t="shared" si="907"/>
        <v>0</v>
      </c>
      <c r="BKT89" s="93">
        <f t="shared" si="907"/>
        <v>0</v>
      </c>
      <c r="BKU89" s="93">
        <f t="shared" si="907"/>
        <v>0</v>
      </c>
      <c r="BKV89" s="93">
        <f t="shared" si="907"/>
        <v>0</v>
      </c>
      <c r="BKW89" s="93">
        <f t="shared" si="907"/>
        <v>0</v>
      </c>
      <c r="BKX89" s="93">
        <f t="shared" si="907"/>
        <v>0</v>
      </c>
      <c r="BKY89" s="93">
        <f t="shared" si="907"/>
        <v>0</v>
      </c>
      <c r="BKZ89" s="93">
        <f t="shared" si="907"/>
        <v>0</v>
      </c>
      <c r="BLA89" s="93">
        <f t="shared" si="907"/>
        <v>0</v>
      </c>
      <c r="BLB89" s="93">
        <f t="shared" si="907"/>
        <v>0</v>
      </c>
      <c r="BLC89" s="93">
        <f t="shared" si="907"/>
        <v>0</v>
      </c>
      <c r="BLD89" s="93">
        <f t="shared" si="907"/>
        <v>0</v>
      </c>
      <c r="BLE89" s="93">
        <f t="shared" si="907"/>
        <v>0</v>
      </c>
      <c r="BLF89" s="93">
        <f t="shared" si="907"/>
        <v>0</v>
      </c>
      <c r="BLG89" s="93">
        <f t="shared" si="907"/>
        <v>0</v>
      </c>
      <c r="BLH89" s="93">
        <f t="shared" si="907"/>
        <v>0</v>
      </c>
      <c r="BLI89" s="93">
        <f t="shared" si="907"/>
        <v>0</v>
      </c>
      <c r="BLJ89" s="93">
        <f t="shared" si="907"/>
        <v>0</v>
      </c>
      <c r="BLK89" s="93">
        <f t="shared" si="907"/>
        <v>0</v>
      </c>
      <c r="BLL89" s="93">
        <f t="shared" si="907"/>
        <v>0</v>
      </c>
      <c r="BLM89" s="93">
        <f t="shared" si="907"/>
        <v>0</v>
      </c>
      <c r="BLN89" s="93">
        <f t="shared" si="907"/>
        <v>0</v>
      </c>
      <c r="BLO89" s="93">
        <f t="shared" si="907"/>
        <v>0</v>
      </c>
      <c r="BLP89" s="93">
        <f t="shared" si="907"/>
        <v>0</v>
      </c>
      <c r="BLQ89" s="93">
        <f t="shared" si="907"/>
        <v>0</v>
      </c>
      <c r="BLR89" s="93">
        <f t="shared" si="907"/>
        <v>0</v>
      </c>
      <c r="BLS89" s="93">
        <f t="shared" si="907"/>
        <v>0</v>
      </c>
      <c r="BLT89" s="93">
        <f t="shared" si="907"/>
        <v>0</v>
      </c>
      <c r="BLU89" s="93">
        <f t="shared" si="907"/>
        <v>0</v>
      </c>
      <c r="BLV89" s="93">
        <f t="shared" ref="BLV89:BOG89" si="908">BLP57-BLJ57</f>
        <v>0</v>
      </c>
      <c r="BLW89" s="93">
        <f t="shared" si="908"/>
        <v>0</v>
      </c>
      <c r="BLX89" s="93">
        <f t="shared" si="908"/>
        <v>0</v>
      </c>
      <c r="BLY89" s="93">
        <f t="shared" si="908"/>
        <v>0</v>
      </c>
      <c r="BLZ89" s="93">
        <f t="shared" si="908"/>
        <v>0</v>
      </c>
      <c r="BMA89" s="93">
        <f t="shared" si="908"/>
        <v>0</v>
      </c>
      <c r="BMB89" s="93">
        <f t="shared" si="908"/>
        <v>0</v>
      </c>
      <c r="BMC89" s="93">
        <f t="shared" si="908"/>
        <v>0</v>
      </c>
      <c r="BMD89" s="93">
        <f t="shared" si="908"/>
        <v>0</v>
      </c>
      <c r="BME89" s="93">
        <f t="shared" si="908"/>
        <v>0</v>
      </c>
      <c r="BMF89" s="93">
        <f t="shared" si="908"/>
        <v>0</v>
      </c>
      <c r="BMG89" s="93">
        <f t="shared" si="908"/>
        <v>0</v>
      </c>
      <c r="BMH89" s="93">
        <f t="shared" si="908"/>
        <v>0</v>
      </c>
      <c r="BMI89" s="93">
        <f t="shared" si="908"/>
        <v>0</v>
      </c>
      <c r="BMJ89" s="93">
        <f t="shared" si="908"/>
        <v>0</v>
      </c>
      <c r="BMK89" s="93">
        <f t="shared" si="908"/>
        <v>0</v>
      </c>
      <c r="BML89" s="93">
        <f t="shared" si="908"/>
        <v>0</v>
      </c>
      <c r="BMM89" s="93">
        <f t="shared" si="908"/>
        <v>0</v>
      </c>
      <c r="BMN89" s="93">
        <f t="shared" si="908"/>
        <v>0</v>
      </c>
      <c r="BMO89" s="93">
        <f t="shared" si="908"/>
        <v>0</v>
      </c>
      <c r="BMP89" s="93">
        <f t="shared" si="908"/>
        <v>0</v>
      </c>
      <c r="BMQ89" s="93">
        <f t="shared" si="908"/>
        <v>0</v>
      </c>
      <c r="BMR89" s="93">
        <f t="shared" si="908"/>
        <v>0</v>
      </c>
      <c r="BMS89" s="93">
        <f t="shared" si="908"/>
        <v>0</v>
      </c>
      <c r="BMT89" s="93">
        <f t="shared" si="908"/>
        <v>0</v>
      </c>
      <c r="BMU89" s="93">
        <f t="shared" si="908"/>
        <v>0</v>
      </c>
      <c r="BMV89" s="93">
        <f t="shared" si="908"/>
        <v>0</v>
      </c>
      <c r="BMW89" s="93">
        <f t="shared" si="908"/>
        <v>0</v>
      </c>
      <c r="BMX89" s="93">
        <f t="shared" si="908"/>
        <v>0</v>
      </c>
      <c r="BMY89" s="93">
        <f t="shared" si="908"/>
        <v>0</v>
      </c>
      <c r="BMZ89" s="93">
        <f t="shared" si="908"/>
        <v>0</v>
      </c>
      <c r="BNA89" s="93">
        <f t="shared" si="908"/>
        <v>0</v>
      </c>
      <c r="BNB89" s="93">
        <f t="shared" si="908"/>
        <v>0</v>
      </c>
      <c r="BNC89" s="93">
        <f t="shared" si="908"/>
        <v>0</v>
      </c>
      <c r="BND89" s="93">
        <f t="shared" si="908"/>
        <v>0</v>
      </c>
      <c r="BNE89" s="93">
        <f t="shared" si="908"/>
        <v>0</v>
      </c>
      <c r="BNF89" s="93">
        <f t="shared" si="908"/>
        <v>0</v>
      </c>
      <c r="BNG89" s="93">
        <f t="shared" si="908"/>
        <v>0</v>
      </c>
      <c r="BNH89" s="93">
        <f t="shared" si="908"/>
        <v>0</v>
      </c>
      <c r="BNI89" s="93">
        <f t="shared" si="908"/>
        <v>0</v>
      </c>
      <c r="BNJ89" s="93">
        <f t="shared" si="908"/>
        <v>0</v>
      </c>
      <c r="BNK89" s="93">
        <f t="shared" si="908"/>
        <v>0</v>
      </c>
      <c r="BNL89" s="93">
        <f t="shared" si="908"/>
        <v>0</v>
      </c>
      <c r="BNM89" s="93">
        <f t="shared" si="908"/>
        <v>0</v>
      </c>
      <c r="BNN89" s="93">
        <f t="shared" si="908"/>
        <v>0</v>
      </c>
      <c r="BNO89" s="93">
        <f t="shared" si="908"/>
        <v>0</v>
      </c>
      <c r="BNP89" s="93">
        <f t="shared" si="908"/>
        <v>0</v>
      </c>
      <c r="BNQ89" s="93">
        <f t="shared" si="908"/>
        <v>0</v>
      </c>
      <c r="BNR89" s="93">
        <f t="shared" si="908"/>
        <v>0</v>
      </c>
      <c r="BNS89" s="93">
        <f t="shared" si="908"/>
        <v>0</v>
      </c>
      <c r="BNT89" s="93">
        <f t="shared" si="908"/>
        <v>0</v>
      </c>
      <c r="BNU89" s="93">
        <f t="shared" si="908"/>
        <v>0</v>
      </c>
      <c r="BNV89" s="93">
        <f t="shared" si="908"/>
        <v>0</v>
      </c>
      <c r="BNW89" s="93">
        <f t="shared" si="908"/>
        <v>0</v>
      </c>
      <c r="BNX89" s="93">
        <f t="shared" si="908"/>
        <v>0</v>
      </c>
      <c r="BNY89" s="93">
        <f t="shared" si="908"/>
        <v>0</v>
      </c>
      <c r="BNZ89" s="93">
        <f t="shared" si="908"/>
        <v>0</v>
      </c>
      <c r="BOA89" s="93">
        <f t="shared" si="908"/>
        <v>0</v>
      </c>
      <c r="BOB89" s="93">
        <f t="shared" si="908"/>
        <v>0</v>
      </c>
      <c r="BOC89" s="93">
        <f t="shared" si="908"/>
        <v>0</v>
      </c>
      <c r="BOD89" s="93">
        <f t="shared" si="908"/>
        <v>0</v>
      </c>
      <c r="BOE89" s="93">
        <f t="shared" si="908"/>
        <v>0</v>
      </c>
      <c r="BOF89" s="93">
        <f t="shared" si="908"/>
        <v>0</v>
      </c>
      <c r="BOG89" s="93">
        <f t="shared" si="908"/>
        <v>0</v>
      </c>
      <c r="BOH89" s="93">
        <f t="shared" ref="BOH89:BQS89" si="909">BOB57-BNV57</f>
        <v>0</v>
      </c>
      <c r="BOI89" s="93">
        <f t="shared" si="909"/>
        <v>0</v>
      </c>
      <c r="BOJ89" s="93">
        <f t="shared" si="909"/>
        <v>0</v>
      </c>
      <c r="BOK89" s="93">
        <f t="shared" si="909"/>
        <v>0</v>
      </c>
      <c r="BOL89" s="93">
        <f t="shared" si="909"/>
        <v>0</v>
      </c>
      <c r="BOM89" s="93">
        <f t="shared" si="909"/>
        <v>0</v>
      </c>
      <c r="BON89" s="93">
        <f t="shared" si="909"/>
        <v>0</v>
      </c>
      <c r="BOO89" s="93">
        <f t="shared" si="909"/>
        <v>0</v>
      </c>
      <c r="BOP89" s="93">
        <f t="shared" si="909"/>
        <v>0</v>
      </c>
      <c r="BOQ89" s="93">
        <f t="shared" si="909"/>
        <v>0</v>
      </c>
      <c r="BOR89" s="93">
        <f t="shared" si="909"/>
        <v>0</v>
      </c>
      <c r="BOS89" s="93">
        <f t="shared" si="909"/>
        <v>0</v>
      </c>
      <c r="BOT89" s="93">
        <f t="shared" si="909"/>
        <v>0</v>
      </c>
      <c r="BOU89" s="93">
        <f t="shared" si="909"/>
        <v>0</v>
      </c>
      <c r="BOV89" s="93">
        <f t="shared" si="909"/>
        <v>0</v>
      </c>
      <c r="BOW89" s="93">
        <f t="shared" si="909"/>
        <v>0</v>
      </c>
      <c r="BOX89" s="93">
        <f t="shared" si="909"/>
        <v>0</v>
      </c>
      <c r="BOY89" s="93">
        <f t="shared" si="909"/>
        <v>0</v>
      </c>
      <c r="BOZ89" s="93">
        <f t="shared" si="909"/>
        <v>0</v>
      </c>
      <c r="BPA89" s="93">
        <f t="shared" si="909"/>
        <v>0</v>
      </c>
      <c r="BPB89" s="93">
        <f t="shared" si="909"/>
        <v>0</v>
      </c>
      <c r="BPC89" s="93">
        <f t="shared" si="909"/>
        <v>0</v>
      </c>
      <c r="BPD89" s="93">
        <f t="shared" si="909"/>
        <v>0</v>
      </c>
      <c r="BPE89" s="93">
        <f t="shared" si="909"/>
        <v>0</v>
      </c>
      <c r="BPF89" s="93">
        <f t="shared" si="909"/>
        <v>0</v>
      </c>
      <c r="BPG89" s="93">
        <f t="shared" si="909"/>
        <v>0</v>
      </c>
      <c r="BPH89" s="93">
        <f t="shared" si="909"/>
        <v>0</v>
      </c>
      <c r="BPI89" s="93">
        <f t="shared" si="909"/>
        <v>0</v>
      </c>
      <c r="BPJ89" s="93">
        <f t="shared" si="909"/>
        <v>0</v>
      </c>
      <c r="BPK89" s="93">
        <f t="shared" si="909"/>
        <v>0</v>
      </c>
      <c r="BPL89" s="93">
        <f t="shared" si="909"/>
        <v>0</v>
      </c>
      <c r="BPM89" s="93">
        <f t="shared" si="909"/>
        <v>0</v>
      </c>
      <c r="BPN89" s="93">
        <f t="shared" si="909"/>
        <v>0</v>
      </c>
      <c r="BPO89" s="93">
        <f t="shared" si="909"/>
        <v>0</v>
      </c>
      <c r="BPP89" s="93">
        <f t="shared" si="909"/>
        <v>0</v>
      </c>
      <c r="BPQ89" s="93">
        <f t="shared" si="909"/>
        <v>0</v>
      </c>
      <c r="BPR89" s="93">
        <f t="shared" si="909"/>
        <v>0</v>
      </c>
      <c r="BPS89" s="93">
        <f t="shared" si="909"/>
        <v>0</v>
      </c>
      <c r="BPT89" s="93">
        <f t="shared" si="909"/>
        <v>0</v>
      </c>
      <c r="BPU89" s="93">
        <f t="shared" si="909"/>
        <v>0</v>
      </c>
      <c r="BPV89" s="93">
        <f t="shared" si="909"/>
        <v>0</v>
      </c>
      <c r="BPW89" s="93">
        <f t="shared" si="909"/>
        <v>0</v>
      </c>
      <c r="BPX89" s="93">
        <f t="shared" si="909"/>
        <v>0</v>
      </c>
      <c r="BPY89" s="93">
        <f t="shared" si="909"/>
        <v>0</v>
      </c>
      <c r="BPZ89" s="93">
        <f t="shared" si="909"/>
        <v>0</v>
      </c>
      <c r="BQA89" s="93">
        <f t="shared" si="909"/>
        <v>0</v>
      </c>
      <c r="BQB89" s="93">
        <f t="shared" si="909"/>
        <v>0</v>
      </c>
      <c r="BQC89" s="93">
        <f t="shared" si="909"/>
        <v>0</v>
      </c>
      <c r="BQD89" s="93">
        <f t="shared" si="909"/>
        <v>0</v>
      </c>
      <c r="BQE89" s="93">
        <f t="shared" si="909"/>
        <v>0</v>
      </c>
      <c r="BQF89" s="93">
        <f t="shared" si="909"/>
        <v>0</v>
      </c>
      <c r="BQG89" s="93">
        <f t="shared" si="909"/>
        <v>0</v>
      </c>
      <c r="BQH89" s="93">
        <f t="shared" si="909"/>
        <v>0</v>
      </c>
      <c r="BQI89" s="93">
        <f t="shared" si="909"/>
        <v>0</v>
      </c>
      <c r="BQJ89" s="93">
        <f t="shared" si="909"/>
        <v>0</v>
      </c>
      <c r="BQK89" s="93">
        <f t="shared" si="909"/>
        <v>0</v>
      </c>
      <c r="BQL89" s="93">
        <f t="shared" si="909"/>
        <v>0</v>
      </c>
      <c r="BQM89" s="93">
        <f t="shared" si="909"/>
        <v>0</v>
      </c>
      <c r="BQN89" s="93">
        <f t="shared" si="909"/>
        <v>0</v>
      </c>
      <c r="BQO89" s="93">
        <f t="shared" si="909"/>
        <v>0</v>
      </c>
      <c r="BQP89" s="93">
        <f t="shared" si="909"/>
        <v>0</v>
      </c>
      <c r="BQQ89" s="93">
        <f t="shared" si="909"/>
        <v>0</v>
      </c>
      <c r="BQR89" s="93">
        <f t="shared" si="909"/>
        <v>0</v>
      </c>
      <c r="BQS89" s="93">
        <f t="shared" si="909"/>
        <v>0</v>
      </c>
      <c r="BQT89" s="93">
        <f t="shared" ref="BQT89:BTE89" si="910">BQN57-BQH57</f>
        <v>0</v>
      </c>
      <c r="BQU89" s="93">
        <f t="shared" si="910"/>
        <v>0</v>
      </c>
      <c r="BQV89" s="93">
        <f t="shared" si="910"/>
        <v>0</v>
      </c>
      <c r="BQW89" s="93">
        <f t="shared" si="910"/>
        <v>0</v>
      </c>
      <c r="BQX89" s="93">
        <f t="shared" si="910"/>
        <v>0</v>
      </c>
      <c r="BQY89" s="93">
        <f t="shared" si="910"/>
        <v>0</v>
      </c>
      <c r="BQZ89" s="93">
        <f t="shared" si="910"/>
        <v>0</v>
      </c>
      <c r="BRA89" s="93">
        <f t="shared" si="910"/>
        <v>0</v>
      </c>
      <c r="BRB89" s="93">
        <f t="shared" si="910"/>
        <v>0</v>
      </c>
      <c r="BRC89" s="93">
        <f t="shared" si="910"/>
        <v>0</v>
      </c>
      <c r="BRD89" s="93">
        <f t="shared" si="910"/>
        <v>0</v>
      </c>
      <c r="BRE89" s="93">
        <f t="shared" si="910"/>
        <v>0</v>
      </c>
      <c r="BRF89" s="93">
        <f t="shared" si="910"/>
        <v>0</v>
      </c>
      <c r="BRG89" s="93">
        <f t="shared" si="910"/>
        <v>0</v>
      </c>
      <c r="BRH89" s="93">
        <f t="shared" si="910"/>
        <v>0</v>
      </c>
      <c r="BRI89" s="93">
        <f t="shared" si="910"/>
        <v>0</v>
      </c>
      <c r="BRJ89" s="93">
        <f t="shared" si="910"/>
        <v>0</v>
      </c>
      <c r="BRK89" s="93">
        <f t="shared" si="910"/>
        <v>0</v>
      </c>
      <c r="BRL89" s="93">
        <f t="shared" si="910"/>
        <v>0</v>
      </c>
      <c r="BRM89" s="93">
        <f t="shared" si="910"/>
        <v>0</v>
      </c>
      <c r="BRN89" s="93">
        <f t="shared" si="910"/>
        <v>0</v>
      </c>
      <c r="BRO89" s="93">
        <f t="shared" si="910"/>
        <v>0</v>
      </c>
      <c r="BRP89" s="93">
        <f t="shared" si="910"/>
        <v>0</v>
      </c>
      <c r="BRQ89" s="93">
        <f t="shared" si="910"/>
        <v>0</v>
      </c>
      <c r="BRR89" s="93">
        <f t="shared" si="910"/>
        <v>0</v>
      </c>
      <c r="BRS89" s="93">
        <f t="shared" si="910"/>
        <v>0</v>
      </c>
      <c r="BRT89" s="93">
        <f t="shared" si="910"/>
        <v>0</v>
      </c>
      <c r="BRU89" s="93">
        <f t="shared" si="910"/>
        <v>0</v>
      </c>
      <c r="BRV89" s="93">
        <f t="shared" si="910"/>
        <v>0</v>
      </c>
      <c r="BRW89" s="93">
        <f t="shared" si="910"/>
        <v>0</v>
      </c>
      <c r="BRX89" s="93">
        <f t="shared" si="910"/>
        <v>0</v>
      </c>
      <c r="BRY89" s="93">
        <f t="shared" si="910"/>
        <v>0</v>
      </c>
      <c r="BRZ89" s="93">
        <f t="shared" si="910"/>
        <v>0</v>
      </c>
      <c r="BSA89" s="93">
        <f t="shared" si="910"/>
        <v>0</v>
      </c>
      <c r="BSB89" s="93">
        <f t="shared" si="910"/>
        <v>0</v>
      </c>
      <c r="BSC89" s="93">
        <f t="shared" si="910"/>
        <v>0</v>
      </c>
      <c r="BSD89" s="93">
        <f t="shared" si="910"/>
        <v>0</v>
      </c>
      <c r="BSE89" s="93">
        <f t="shared" si="910"/>
        <v>0</v>
      </c>
      <c r="BSF89" s="93">
        <f t="shared" si="910"/>
        <v>0</v>
      </c>
      <c r="BSG89" s="93">
        <f t="shared" si="910"/>
        <v>0</v>
      </c>
      <c r="BSH89" s="93">
        <f t="shared" si="910"/>
        <v>0</v>
      </c>
      <c r="BSI89" s="93">
        <f t="shared" si="910"/>
        <v>0</v>
      </c>
      <c r="BSJ89" s="93">
        <f t="shared" si="910"/>
        <v>0</v>
      </c>
      <c r="BSK89" s="93">
        <f t="shared" si="910"/>
        <v>0</v>
      </c>
      <c r="BSL89" s="93">
        <f t="shared" si="910"/>
        <v>0</v>
      </c>
      <c r="BSM89" s="93">
        <f t="shared" si="910"/>
        <v>0</v>
      </c>
      <c r="BSN89" s="93">
        <f t="shared" si="910"/>
        <v>0</v>
      </c>
      <c r="BSO89" s="93">
        <f t="shared" si="910"/>
        <v>0</v>
      </c>
      <c r="BSP89" s="93">
        <f t="shared" si="910"/>
        <v>0</v>
      </c>
      <c r="BSQ89" s="93">
        <f t="shared" si="910"/>
        <v>0</v>
      </c>
      <c r="BSR89" s="93">
        <f t="shared" si="910"/>
        <v>0</v>
      </c>
      <c r="BSS89" s="93">
        <f t="shared" si="910"/>
        <v>0</v>
      </c>
      <c r="BST89" s="93">
        <f t="shared" si="910"/>
        <v>0</v>
      </c>
      <c r="BSU89" s="93">
        <f t="shared" si="910"/>
        <v>0</v>
      </c>
      <c r="BSV89" s="93">
        <f t="shared" si="910"/>
        <v>0</v>
      </c>
      <c r="BSW89" s="93">
        <f t="shared" si="910"/>
        <v>0</v>
      </c>
      <c r="BSX89" s="93">
        <f t="shared" si="910"/>
        <v>0</v>
      </c>
      <c r="BSY89" s="93">
        <f t="shared" si="910"/>
        <v>0</v>
      </c>
      <c r="BSZ89" s="93">
        <f t="shared" si="910"/>
        <v>0</v>
      </c>
      <c r="BTA89" s="93">
        <f t="shared" si="910"/>
        <v>0</v>
      </c>
      <c r="BTB89" s="93">
        <f t="shared" si="910"/>
        <v>0</v>
      </c>
      <c r="BTC89" s="93">
        <f t="shared" si="910"/>
        <v>0</v>
      </c>
      <c r="BTD89" s="93">
        <f t="shared" si="910"/>
        <v>0</v>
      </c>
      <c r="BTE89" s="93">
        <f t="shared" si="910"/>
        <v>0</v>
      </c>
      <c r="BTF89" s="93">
        <f t="shared" ref="BTF89:BVQ89" si="911">BSZ57-BST57</f>
        <v>0</v>
      </c>
      <c r="BTG89" s="93">
        <f t="shared" si="911"/>
        <v>0</v>
      </c>
      <c r="BTH89" s="93">
        <f t="shared" si="911"/>
        <v>0</v>
      </c>
      <c r="BTI89" s="93">
        <f t="shared" si="911"/>
        <v>0</v>
      </c>
      <c r="BTJ89" s="93">
        <f t="shared" si="911"/>
        <v>0</v>
      </c>
      <c r="BTK89" s="93">
        <f t="shared" si="911"/>
        <v>0</v>
      </c>
      <c r="BTL89" s="93">
        <f t="shared" si="911"/>
        <v>0</v>
      </c>
      <c r="BTM89" s="93">
        <f t="shared" si="911"/>
        <v>0</v>
      </c>
      <c r="BTN89" s="93">
        <f t="shared" si="911"/>
        <v>0</v>
      </c>
      <c r="BTO89" s="93">
        <f t="shared" si="911"/>
        <v>0</v>
      </c>
      <c r="BTP89" s="93">
        <f t="shared" si="911"/>
        <v>0</v>
      </c>
      <c r="BTQ89" s="93">
        <f t="shared" si="911"/>
        <v>0</v>
      </c>
      <c r="BTR89" s="93">
        <f t="shared" si="911"/>
        <v>0</v>
      </c>
      <c r="BTS89" s="93">
        <f t="shared" si="911"/>
        <v>0</v>
      </c>
      <c r="BTT89" s="93">
        <f t="shared" si="911"/>
        <v>0</v>
      </c>
      <c r="BTU89" s="93">
        <f t="shared" si="911"/>
        <v>0</v>
      </c>
      <c r="BTV89" s="93">
        <f t="shared" si="911"/>
        <v>0</v>
      </c>
      <c r="BTW89" s="93">
        <f t="shared" si="911"/>
        <v>0</v>
      </c>
      <c r="BTX89" s="93">
        <f t="shared" si="911"/>
        <v>0</v>
      </c>
      <c r="BTY89" s="93">
        <f t="shared" si="911"/>
        <v>0</v>
      </c>
      <c r="BTZ89" s="93">
        <f t="shared" si="911"/>
        <v>0</v>
      </c>
      <c r="BUA89" s="93">
        <f t="shared" si="911"/>
        <v>0</v>
      </c>
      <c r="BUB89" s="93">
        <f t="shared" si="911"/>
        <v>0</v>
      </c>
      <c r="BUC89" s="93">
        <f t="shared" si="911"/>
        <v>0</v>
      </c>
      <c r="BUD89" s="93">
        <f t="shared" si="911"/>
        <v>0</v>
      </c>
      <c r="BUE89" s="93">
        <f t="shared" si="911"/>
        <v>0</v>
      </c>
      <c r="BUF89" s="93">
        <f t="shared" si="911"/>
        <v>0</v>
      </c>
      <c r="BUG89" s="93">
        <f t="shared" si="911"/>
        <v>0</v>
      </c>
      <c r="BUH89" s="93">
        <f t="shared" si="911"/>
        <v>0</v>
      </c>
      <c r="BUI89" s="93">
        <f t="shared" si="911"/>
        <v>0</v>
      </c>
      <c r="BUJ89" s="93">
        <f t="shared" si="911"/>
        <v>0</v>
      </c>
      <c r="BUK89" s="93">
        <f t="shared" si="911"/>
        <v>0</v>
      </c>
      <c r="BUL89" s="93">
        <f t="shared" si="911"/>
        <v>0</v>
      </c>
      <c r="BUM89" s="93">
        <f t="shared" si="911"/>
        <v>0</v>
      </c>
      <c r="BUN89" s="93">
        <f t="shared" si="911"/>
        <v>0</v>
      </c>
      <c r="BUO89" s="93">
        <f t="shared" si="911"/>
        <v>0</v>
      </c>
      <c r="BUP89" s="93">
        <f t="shared" si="911"/>
        <v>0</v>
      </c>
      <c r="BUQ89" s="93">
        <f t="shared" si="911"/>
        <v>0</v>
      </c>
      <c r="BUR89" s="93">
        <f t="shared" si="911"/>
        <v>0</v>
      </c>
      <c r="BUS89" s="93">
        <f t="shared" si="911"/>
        <v>0</v>
      </c>
      <c r="BUT89" s="93">
        <f t="shared" si="911"/>
        <v>0</v>
      </c>
      <c r="BUU89" s="93">
        <f t="shared" si="911"/>
        <v>0</v>
      </c>
      <c r="BUV89" s="93">
        <f t="shared" si="911"/>
        <v>0</v>
      </c>
      <c r="BUW89" s="93">
        <f t="shared" si="911"/>
        <v>0</v>
      </c>
      <c r="BUX89" s="93">
        <f t="shared" si="911"/>
        <v>0</v>
      </c>
      <c r="BUY89" s="93">
        <f t="shared" si="911"/>
        <v>0</v>
      </c>
      <c r="BUZ89" s="93">
        <f t="shared" si="911"/>
        <v>0</v>
      </c>
      <c r="BVA89" s="93">
        <f t="shared" si="911"/>
        <v>0</v>
      </c>
      <c r="BVB89" s="93">
        <f t="shared" si="911"/>
        <v>0</v>
      </c>
      <c r="BVC89" s="93">
        <f t="shared" si="911"/>
        <v>0</v>
      </c>
      <c r="BVD89" s="93">
        <f t="shared" si="911"/>
        <v>0</v>
      </c>
      <c r="BVE89" s="93">
        <f t="shared" si="911"/>
        <v>0</v>
      </c>
      <c r="BVF89" s="93">
        <f t="shared" si="911"/>
        <v>0</v>
      </c>
      <c r="BVG89" s="93">
        <f t="shared" si="911"/>
        <v>0</v>
      </c>
      <c r="BVH89" s="93">
        <f t="shared" si="911"/>
        <v>0</v>
      </c>
      <c r="BVI89" s="93">
        <f t="shared" si="911"/>
        <v>0</v>
      </c>
      <c r="BVJ89" s="93">
        <f t="shared" si="911"/>
        <v>0</v>
      </c>
      <c r="BVK89" s="93">
        <f t="shared" si="911"/>
        <v>0</v>
      </c>
      <c r="BVL89" s="93">
        <f t="shared" si="911"/>
        <v>0</v>
      </c>
      <c r="BVM89" s="93">
        <f t="shared" si="911"/>
        <v>0</v>
      </c>
      <c r="BVN89" s="93">
        <f t="shared" si="911"/>
        <v>0</v>
      </c>
      <c r="BVO89" s="93">
        <f t="shared" si="911"/>
        <v>0</v>
      </c>
      <c r="BVP89" s="93">
        <f t="shared" si="911"/>
        <v>0</v>
      </c>
      <c r="BVQ89" s="93">
        <f t="shared" si="911"/>
        <v>0</v>
      </c>
      <c r="BVR89" s="93">
        <f t="shared" ref="BVR89:BYC89" si="912">BVL57-BVF57</f>
        <v>0</v>
      </c>
      <c r="BVS89" s="93">
        <f t="shared" si="912"/>
        <v>0</v>
      </c>
      <c r="BVT89" s="93">
        <f t="shared" si="912"/>
        <v>0</v>
      </c>
      <c r="BVU89" s="93">
        <f t="shared" si="912"/>
        <v>0</v>
      </c>
      <c r="BVV89" s="93">
        <f t="shared" si="912"/>
        <v>0</v>
      </c>
      <c r="BVW89" s="93">
        <f t="shared" si="912"/>
        <v>0</v>
      </c>
      <c r="BVX89" s="93">
        <f t="shared" si="912"/>
        <v>0</v>
      </c>
      <c r="BVY89" s="93">
        <f t="shared" si="912"/>
        <v>0</v>
      </c>
      <c r="BVZ89" s="93">
        <f t="shared" si="912"/>
        <v>0</v>
      </c>
      <c r="BWA89" s="93">
        <f t="shared" si="912"/>
        <v>0</v>
      </c>
      <c r="BWB89" s="93">
        <f t="shared" si="912"/>
        <v>0</v>
      </c>
      <c r="BWC89" s="93">
        <f t="shared" si="912"/>
        <v>0</v>
      </c>
      <c r="BWD89" s="93">
        <f t="shared" si="912"/>
        <v>0</v>
      </c>
      <c r="BWE89" s="93">
        <f t="shared" si="912"/>
        <v>0</v>
      </c>
      <c r="BWF89" s="93">
        <f t="shared" si="912"/>
        <v>0</v>
      </c>
      <c r="BWG89" s="93">
        <f t="shared" si="912"/>
        <v>0</v>
      </c>
      <c r="BWH89" s="93">
        <f t="shared" si="912"/>
        <v>0</v>
      </c>
      <c r="BWI89" s="93">
        <f t="shared" si="912"/>
        <v>0</v>
      </c>
      <c r="BWJ89" s="93">
        <f t="shared" si="912"/>
        <v>0</v>
      </c>
      <c r="BWK89" s="93">
        <f t="shared" si="912"/>
        <v>0</v>
      </c>
      <c r="BWL89" s="93">
        <f t="shared" si="912"/>
        <v>0</v>
      </c>
      <c r="BWM89" s="93">
        <f t="shared" si="912"/>
        <v>0</v>
      </c>
      <c r="BWN89" s="93">
        <f t="shared" si="912"/>
        <v>0</v>
      </c>
      <c r="BWO89" s="93">
        <f t="shared" si="912"/>
        <v>0</v>
      </c>
      <c r="BWP89" s="93">
        <f t="shared" si="912"/>
        <v>0</v>
      </c>
      <c r="BWQ89" s="93">
        <f t="shared" si="912"/>
        <v>0</v>
      </c>
      <c r="BWR89" s="93">
        <f t="shared" si="912"/>
        <v>0</v>
      </c>
      <c r="BWS89" s="93">
        <f t="shared" si="912"/>
        <v>0</v>
      </c>
      <c r="BWT89" s="93">
        <f t="shared" si="912"/>
        <v>0</v>
      </c>
      <c r="BWU89" s="93">
        <f t="shared" si="912"/>
        <v>0</v>
      </c>
      <c r="BWV89" s="93">
        <f t="shared" si="912"/>
        <v>0</v>
      </c>
      <c r="BWW89" s="93">
        <f t="shared" si="912"/>
        <v>0</v>
      </c>
      <c r="BWX89" s="93">
        <f t="shared" si="912"/>
        <v>0</v>
      </c>
      <c r="BWY89" s="93">
        <f t="shared" si="912"/>
        <v>0</v>
      </c>
      <c r="BWZ89" s="93">
        <f t="shared" si="912"/>
        <v>0</v>
      </c>
      <c r="BXA89" s="93">
        <f t="shared" si="912"/>
        <v>0</v>
      </c>
      <c r="BXB89" s="93">
        <f t="shared" si="912"/>
        <v>0</v>
      </c>
      <c r="BXC89" s="93">
        <f t="shared" si="912"/>
        <v>0</v>
      </c>
      <c r="BXD89" s="93">
        <f t="shared" si="912"/>
        <v>0</v>
      </c>
      <c r="BXE89" s="93">
        <f t="shared" si="912"/>
        <v>0</v>
      </c>
      <c r="BXF89" s="93">
        <f t="shared" si="912"/>
        <v>0</v>
      </c>
      <c r="BXG89" s="93">
        <f t="shared" si="912"/>
        <v>0</v>
      </c>
      <c r="BXH89" s="93">
        <f t="shared" si="912"/>
        <v>0</v>
      </c>
      <c r="BXI89" s="93">
        <f t="shared" si="912"/>
        <v>0</v>
      </c>
      <c r="BXJ89" s="93">
        <f t="shared" si="912"/>
        <v>0</v>
      </c>
      <c r="BXK89" s="93">
        <f t="shared" si="912"/>
        <v>0</v>
      </c>
      <c r="BXL89" s="93">
        <f t="shared" si="912"/>
        <v>0</v>
      </c>
      <c r="BXM89" s="93">
        <f t="shared" si="912"/>
        <v>0</v>
      </c>
      <c r="BXN89" s="93">
        <f t="shared" si="912"/>
        <v>0</v>
      </c>
      <c r="BXO89" s="93">
        <f t="shared" si="912"/>
        <v>0</v>
      </c>
      <c r="BXP89" s="93">
        <f t="shared" si="912"/>
        <v>0</v>
      </c>
      <c r="BXQ89" s="93">
        <f t="shared" si="912"/>
        <v>0</v>
      </c>
      <c r="BXR89" s="93">
        <f t="shared" si="912"/>
        <v>0</v>
      </c>
      <c r="BXS89" s="93">
        <f t="shared" si="912"/>
        <v>0</v>
      </c>
      <c r="BXT89" s="93">
        <f t="shared" si="912"/>
        <v>0</v>
      </c>
      <c r="BXU89" s="93">
        <f t="shared" si="912"/>
        <v>0</v>
      </c>
      <c r="BXV89" s="93">
        <f t="shared" si="912"/>
        <v>0</v>
      </c>
      <c r="BXW89" s="93">
        <f t="shared" si="912"/>
        <v>0</v>
      </c>
      <c r="BXX89" s="93">
        <f t="shared" si="912"/>
        <v>0</v>
      </c>
      <c r="BXY89" s="93">
        <f t="shared" si="912"/>
        <v>0</v>
      </c>
      <c r="BXZ89" s="93">
        <f t="shared" si="912"/>
        <v>0</v>
      </c>
      <c r="BYA89" s="93">
        <f t="shared" si="912"/>
        <v>0</v>
      </c>
      <c r="BYB89" s="93">
        <f t="shared" si="912"/>
        <v>0</v>
      </c>
      <c r="BYC89" s="93">
        <f t="shared" si="912"/>
        <v>0</v>
      </c>
      <c r="BYD89" s="93">
        <f t="shared" ref="BYD89:CAO89" si="913">BXX57-BXR57</f>
        <v>0</v>
      </c>
      <c r="BYE89" s="93">
        <f t="shared" si="913"/>
        <v>0</v>
      </c>
      <c r="BYF89" s="93">
        <f t="shared" si="913"/>
        <v>0</v>
      </c>
      <c r="BYG89" s="93">
        <f t="shared" si="913"/>
        <v>0</v>
      </c>
      <c r="BYH89" s="93">
        <f t="shared" si="913"/>
        <v>0</v>
      </c>
      <c r="BYI89" s="93">
        <f t="shared" si="913"/>
        <v>0</v>
      </c>
      <c r="BYJ89" s="93">
        <f t="shared" si="913"/>
        <v>0</v>
      </c>
      <c r="BYK89" s="93">
        <f t="shared" si="913"/>
        <v>0</v>
      </c>
      <c r="BYL89" s="93">
        <f t="shared" si="913"/>
        <v>0</v>
      </c>
      <c r="BYM89" s="93">
        <f t="shared" si="913"/>
        <v>0</v>
      </c>
      <c r="BYN89" s="93">
        <f t="shared" si="913"/>
        <v>0</v>
      </c>
      <c r="BYO89" s="93">
        <f t="shared" si="913"/>
        <v>0</v>
      </c>
      <c r="BYP89" s="93">
        <f t="shared" si="913"/>
        <v>0</v>
      </c>
      <c r="BYQ89" s="93">
        <f t="shared" si="913"/>
        <v>0</v>
      </c>
      <c r="BYR89" s="93">
        <f t="shared" si="913"/>
        <v>0</v>
      </c>
      <c r="BYS89" s="93">
        <f t="shared" si="913"/>
        <v>0</v>
      </c>
      <c r="BYT89" s="93">
        <f t="shared" si="913"/>
        <v>0</v>
      </c>
      <c r="BYU89" s="93">
        <f t="shared" si="913"/>
        <v>0</v>
      </c>
      <c r="BYV89" s="93">
        <f t="shared" si="913"/>
        <v>0</v>
      </c>
      <c r="BYW89" s="93">
        <f t="shared" si="913"/>
        <v>0</v>
      </c>
      <c r="BYX89" s="93">
        <f t="shared" si="913"/>
        <v>0</v>
      </c>
      <c r="BYY89" s="93">
        <f t="shared" si="913"/>
        <v>0</v>
      </c>
      <c r="BYZ89" s="93">
        <f t="shared" si="913"/>
        <v>0</v>
      </c>
      <c r="BZA89" s="93">
        <f t="shared" si="913"/>
        <v>0</v>
      </c>
      <c r="BZB89" s="93">
        <f t="shared" si="913"/>
        <v>0</v>
      </c>
      <c r="BZC89" s="93">
        <f t="shared" si="913"/>
        <v>0</v>
      </c>
      <c r="BZD89" s="93">
        <f t="shared" si="913"/>
        <v>0</v>
      </c>
      <c r="BZE89" s="93">
        <f t="shared" si="913"/>
        <v>0</v>
      </c>
      <c r="BZF89" s="93">
        <f t="shared" si="913"/>
        <v>0</v>
      </c>
      <c r="BZG89" s="93">
        <f t="shared" si="913"/>
        <v>0</v>
      </c>
      <c r="BZH89" s="93">
        <f t="shared" si="913"/>
        <v>0</v>
      </c>
      <c r="BZI89" s="93">
        <f t="shared" si="913"/>
        <v>0</v>
      </c>
      <c r="BZJ89" s="93">
        <f t="shared" si="913"/>
        <v>0</v>
      </c>
      <c r="BZK89" s="93">
        <f t="shared" si="913"/>
        <v>0</v>
      </c>
      <c r="BZL89" s="93">
        <f t="shared" si="913"/>
        <v>0</v>
      </c>
      <c r="BZM89" s="93">
        <f t="shared" si="913"/>
        <v>0</v>
      </c>
      <c r="BZN89" s="93">
        <f t="shared" si="913"/>
        <v>0</v>
      </c>
      <c r="BZO89" s="93">
        <f t="shared" si="913"/>
        <v>0</v>
      </c>
      <c r="BZP89" s="93">
        <f t="shared" si="913"/>
        <v>0</v>
      </c>
      <c r="BZQ89" s="93">
        <f t="shared" si="913"/>
        <v>0</v>
      </c>
      <c r="BZR89" s="93">
        <f t="shared" si="913"/>
        <v>0</v>
      </c>
      <c r="BZS89" s="93">
        <f t="shared" si="913"/>
        <v>0</v>
      </c>
      <c r="BZT89" s="93">
        <f t="shared" si="913"/>
        <v>0</v>
      </c>
      <c r="BZU89" s="93">
        <f t="shared" si="913"/>
        <v>0</v>
      </c>
      <c r="BZV89" s="93">
        <f t="shared" si="913"/>
        <v>0</v>
      </c>
      <c r="BZW89" s="93">
        <f t="shared" si="913"/>
        <v>0</v>
      </c>
      <c r="BZX89" s="93">
        <f t="shared" si="913"/>
        <v>0</v>
      </c>
      <c r="BZY89" s="93">
        <f t="shared" si="913"/>
        <v>0</v>
      </c>
      <c r="BZZ89" s="93">
        <f t="shared" si="913"/>
        <v>0</v>
      </c>
      <c r="CAA89" s="93">
        <f t="shared" si="913"/>
        <v>0</v>
      </c>
      <c r="CAB89" s="93">
        <f t="shared" si="913"/>
        <v>0</v>
      </c>
      <c r="CAC89" s="93">
        <f t="shared" si="913"/>
        <v>0</v>
      </c>
      <c r="CAD89" s="93">
        <f t="shared" si="913"/>
        <v>0</v>
      </c>
      <c r="CAE89" s="93">
        <f t="shared" si="913"/>
        <v>0</v>
      </c>
      <c r="CAF89" s="93">
        <f t="shared" si="913"/>
        <v>0</v>
      </c>
      <c r="CAG89" s="93">
        <f t="shared" si="913"/>
        <v>0</v>
      </c>
      <c r="CAH89" s="93">
        <f t="shared" si="913"/>
        <v>0</v>
      </c>
      <c r="CAI89" s="93">
        <f t="shared" si="913"/>
        <v>0</v>
      </c>
      <c r="CAJ89" s="93">
        <f t="shared" si="913"/>
        <v>0</v>
      </c>
      <c r="CAK89" s="93">
        <f t="shared" si="913"/>
        <v>0</v>
      </c>
      <c r="CAL89" s="93">
        <f t="shared" si="913"/>
        <v>0</v>
      </c>
      <c r="CAM89" s="93">
        <f t="shared" si="913"/>
        <v>0</v>
      </c>
      <c r="CAN89" s="93">
        <f t="shared" si="913"/>
        <v>0</v>
      </c>
      <c r="CAO89" s="93">
        <f t="shared" si="913"/>
        <v>0</v>
      </c>
      <c r="CAP89" s="93">
        <f t="shared" ref="CAP89:CDA89" si="914">CAJ57-CAD57</f>
        <v>0</v>
      </c>
      <c r="CAQ89" s="93">
        <f t="shared" si="914"/>
        <v>0</v>
      </c>
      <c r="CAR89" s="93">
        <f t="shared" si="914"/>
        <v>0</v>
      </c>
      <c r="CAS89" s="93">
        <f t="shared" si="914"/>
        <v>0</v>
      </c>
      <c r="CAT89" s="93">
        <f t="shared" si="914"/>
        <v>0</v>
      </c>
      <c r="CAU89" s="93">
        <f t="shared" si="914"/>
        <v>0</v>
      </c>
      <c r="CAV89" s="93">
        <f t="shared" si="914"/>
        <v>0</v>
      </c>
      <c r="CAW89" s="93">
        <f t="shared" si="914"/>
        <v>0</v>
      </c>
      <c r="CAX89" s="93">
        <f t="shared" si="914"/>
        <v>0</v>
      </c>
      <c r="CAY89" s="93">
        <f t="shared" si="914"/>
        <v>0</v>
      </c>
      <c r="CAZ89" s="93">
        <f t="shared" si="914"/>
        <v>0</v>
      </c>
      <c r="CBA89" s="93">
        <f t="shared" si="914"/>
        <v>0</v>
      </c>
      <c r="CBB89" s="93">
        <f t="shared" si="914"/>
        <v>0</v>
      </c>
      <c r="CBC89" s="93">
        <f t="shared" si="914"/>
        <v>0</v>
      </c>
      <c r="CBD89" s="93">
        <f t="shared" si="914"/>
        <v>0</v>
      </c>
      <c r="CBE89" s="93">
        <f t="shared" si="914"/>
        <v>0</v>
      </c>
      <c r="CBF89" s="93">
        <f t="shared" si="914"/>
        <v>0</v>
      </c>
      <c r="CBG89" s="93">
        <f t="shared" si="914"/>
        <v>0</v>
      </c>
      <c r="CBH89" s="93">
        <f t="shared" si="914"/>
        <v>0</v>
      </c>
      <c r="CBI89" s="93">
        <f t="shared" si="914"/>
        <v>0</v>
      </c>
      <c r="CBJ89" s="93">
        <f t="shared" si="914"/>
        <v>0</v>
      </c>
      <c r="CBK89" s="93">
        <f t="shared" si="914"/>
        <v>0</v>
      </c>
      <c r="CBL89" s="93">
        <f t="shared" si="914"/>
        <v>0</v>
      </c>
      <c r="CBM89" s="93">
        <f t="shared" si="914"/>
        <v>0</v>
      </c>
      <c r="CBN89" s="93">
        <f t="shared" si="914"/>
        <v>0</v>
      </c>
      <c r="CBO89" s="93">
        <f t="shared" si="914"/>
        <v>0</v>
      </c>
      <c r="CBP89" s="93">
        <f t="shared" si="914"/>
        <v>0</v>
      </c>
      <c r="CBQ89" s="93">
        <f t="shared" si="914"/>
        <v>0</v>
      </c>
      <c r="CBR89" s="93">
        <f t="shared" si="914"/>
        <v>0</v>
      </c>
      <c r="CBS89" s="93">
        <f t="shared" si="914"/>
        <v>0</v>
      </c>
      <c r="CBT89" s="93">
        <f t="shared" si="914"/>
        <v>0</v>
      </c>
      <c r="CBU89" s="93">
        <f t="shared" si="914"/>
        <v>0</v>
      </c>
      <c r="CBV89" s="93">
        <f t="shared" si="914"/>
        <v>0</v>
      </c>
      <c r="CBW89" s="93">
        <f t="shared" si="914"/>
        <v>0</v>
      </c>
      <c r="CBX89" s="93">
        <f t="shared" si="914"/>
        <v>0</v>
      </c>
      <c r="CBY89" s="93">
        <f t="shared" si="914"/>
        <v>0</v>
      </c>
      <c r="CBZ89" s="93">
        <f t="shared" si="914"/>
        <v>0</v>
      </c>
      <c r="CCA89" s="93">
        <f t="shared" si="914"/>
        <v>0</v>
      </c>
      <c r="CCB89" s="93">
        <f t="shared" si="914"/>
        <v>0</v>
      </c>
      <c r="CCC89" s="93">
        <f t="shared" si="914"/>
        <v>0</v>
      </c>
      <c r="CCD89" s="93">
        <f t="shared" si="914"/>
        <v>0</v>
      </c>
      <c r="CCE89" s="93">
        <f t="shared" si="914"/>
        <v>0</v>
      </c>
      <c r="CCF89" s="93">
        <f t="shared" si="914"/>
        <v>0</v>
      </c>
      <c r="CCG89" s="93">
        <f t="shared" si="914"/>
        <v>0</v>
      </c>
      <c r="CCH89" s="93">
        <f t="shared" si="914"/>
        <v>0</v>
      </c>
      <c r="CCI89" s="93">
        <f t="shared" si="914"/>
        <v>0</v>
      </c>
      <c r="CCJ89" s="93">
        <f t="shared" si="914"/>
        <v>0</v>
      </c>
      <c r="CCK89" s="93">
        <f t="shared" si="914"/>
        <v>0</v>
      </c>
      <c r="CCL89" s="93">
        <f t="shared" si="914"/>
        <v>0</v>
      </c>
      <c r="CCM89" s="93">
        <f t="shared" si="914"/>
        <v>0</v>
      </c>
      <c r="CCN89" s="93">
        <f t="shared" si="914"/>
        <v>0</v>
      </c>
      <c r="CCO89" s="93">
        <f t="shared" si="914"/>
        <v>0</v>
      </c>
      <c r="CCP89" s="93">
        <f t="shared" si="914"/>
        <v>0</v>
      </c>
      <c r="CCQ89" s="93">
        <f t="shared" si="914"/>
        <v>0</v>
      </c>
      <c r="CCR89" s="93">
        <f t="shared" si="914"/>
        <v>0</v>
      </c>
      <c r="CCS89" s="93">
        <f t="shared" si="914"/>
        <v>0</v>
      </c>
      <c r="CCT89" s="93">
        <f t="shared" si="914"/>
        <v>0</v>
      </c>
      <c r="CCU89" s="93">
        <f t="shared" si="914"/>
        <v>0</v>
      </c>
      <c r="CCV89" s="93">
        <f t="shared" si="914"/>
        <v>0</v>
      </c>
      <c r="CCW89" s="93">
        <f t="shared" si="914"/>
        <v>0</v>
      </c>
      <c r="CCX89" s="93">
        <f t="shared" si="914"/>
        <v>0</v>
      </c>
      <c r="CCY89" s="93">
        <f t="shared" si="914"/>
        <v>0</v>
      </c>
      <c r="CCZ89" s="93">
        <f t="shared" si="914"/>
        <v>0</v>
      </c>
      <c r="CDA89" s="93">
        <f t="shared" si="914"/>
        <v>0</v>
      </c>
      <c r="CDB89" s="93">
        <f t="shared" ref="CDB89:CFM89" si="915">CCV57-CCP57</f>
        <v>0</v>
      </c>
      <c r="CDC89" s="93">
        <f t="shared" si="915"/>
        <v>0</v>
      </c>
      <c r="CDD89" s="93">
        <f t="shared" si="915"/>
        <v>0</v>
      </c>
      <c r="CDE89" s="93">
        <f t="shared" si="915"/>
        <v>0</v>
      </c>
      <c r="CDF89" s="93">
        <f t="shared" si="915"/>
        <v>0</v>
      </c>
      <c r="CDG89" s="93">
        <f t="shared" si="915"/>
        <v>0</v>
      </c>
      <c r="CDH89" s="93">
        <f t="shared" si="915"/>
        <v>0</v>
      </c>
      <c r="CDI89" s="93">
        <f t="shared" si="915"/>
        <v>0</v>
      </c>
      <c r="CDJ89" s="93">
        <f t="shared" si="915"/>
        <v>0</v>
      </c>
      <c r="CDK89" s="93">
        <f t="shared" si="915"/>
        <v>0</v>
      </c>
      <c r="CDL89" s="93">
        <f t="shared" si="915"/>
        <v>0</v>
      </c>
      <c r="CDM89" s="93">
        <f t="shared" si="915"/>
        <v>0</v>
      </c>
      <c r="CDN89" s="93">
        <f t="shared" si="915"/>
        <v>0</v>
      </c>
      <c r="CDO89" s="93">
        <f t="shared" si="915"/>
        <v>0</v>
      </c>
      <c r="CDP89" s="93">
        <f t="shared" si="915"/>
        <v>0</v>
      </c>
      <c r="CDQ89" s="93">
        <f t="shared" si="915"/>
        <v>0</v>
      </c>
      <c r="CDR89" s="93">
        <f t="shared" si="915"/>
        <v>0</v>
      </c>
      <c r="CDS89" s="93">
        <f t="shared" si="915"/>
        <v>0</v>
      </c>
      <c r="CDT89" s="93">
        <f t="shared" si="915"/>
        <v>0</v>
      </c>
      <c r="CDU89" s="93">
        <f t="shared" si="915"/>
        <v>0</v>
      </c>
      <c r="CDV89" s="93">
        <f t="shared" si="915"/>
        <v>0</v>
      </c>
      <c r="CDW89" s="93">
        <f t="shared" si="915"/>
        <v>0</v>
      </c>
      <c r="CDX89" s="93">
        <f t="shared" si="915"/>
        <v>0</v>
      </c>
      <c r="CDY89" s="93">
        <f t="shared" si="915"/>
        <v>0</v>
      </c>
      <c r="CDZ89" s="93">
        <f t="shared" si="915"/>
        <v>0</v>
      </c>
      <c r="CEA89" s="93">
        <f t="shared" si="915"/>
        <v>0</v>
      </c>
      <c r="CEB89" s="93">
        <f t="shared" si="915"/>
        <v>0</v>
      </c>
      <c r="CEC89" s="93">
        <f t="shared" si="915"/>
        <v>0</v>
      </c>
      <c r="CED89" s="93">
        <f t="shared" si="915"/>
        <v>0</v>
      </c>
      <c r="CEE89" s="93">
        <f t="shared" si="915"/>
        <v>0</v>
      </c>
      <c r="CEF89" s="93">
        <f t="shared" si="915"/>
        <v>0</v>
      </c>
      <c r="CEG89" s="93">
        <f t="shared" si="915"/>
        <v>0</v>
      </c>
      <c r="CEH89" s="93">
        <f t="shared" si="915"/>
        <v>0</v>
      </c>
      <c r="CEI89" s="93">
        <f t="shared" si="915"/>
        <v>0</v>
      </c>
      <c r="CEJ89" s="93">
        <f t="shared" si="915"/>
        <v>0</v>
      </c>
      <c r="CEK89" s="93">
        <f t="shared" si="915"/>
        <v>0</v>
      </c>
      <c r="CEL89" s="93">
        <f t="shared" si="915"/>
        <v>0</v>
      </c>
      <c r="CEM89" s="93">
        <f t="shared" si="915"/>
        <v>0</v>
      </c>
      <c r="CEN89" s="93">
        <f t="shared" si="915"/>
        <v>0</v>
      </c>
      <c r="CEO89" s="93">
        <f t="shared" si="915"/>
        <v>0</v>
      </c>
      <c r="CEP89" s="93">
        <f t="shared" si="915"/>
        <v>0</v>
      </c>
      <c r="CEQ89" s="93">
        <f t="shared" si="915"/>
        <v>0</v>
      </c>
      <c r="CER89" s="93">
        <f t="shared" si="915"/>
        <v>0</v>
      </c>
      <c r="CES89" s="93">
        <f t="shared" si="915"/>
        <v>0</v>
      </c>
      <c r="CET89" s="93">
        <f t="shared" si="915"/>
        <v>0</v>
      </c>
      <c r="CEU89" s="93">
        <f t="shared" si="915"/>
        <v>0</v>
      </c>
      <c r="CEV89" s="93">
        <f t="shared" si="915"/>
        <v>0</v>
      </c>
      <c r="CEW89" s="93">
        <f t="shared" si="915"/>
        <v>0</v>
      </c>
      <c r="CEX89" s="93">
        <f t="shared" si="915"/>
        <v>0</v>
      </c>
      <c r="CEY89" s="93">
        <f t="shared" si="915"/>
        <v>0</v>
      </c>
      <c r="CEZ89" s="93">
        <f t="shared" si="915"/>
        <v>0</v>
      </c>
      <c r="CFA89" s="93">
        <f t="shared" si="915"/>
        <v>0</v>
      </c>
      <c r="CFB89" s="93">
        <f t="shared" si="915"/>
        <v>0</v>
      </c>
      <c r="CFC89" s="93">
        <f t="shared" si="915"/>
        <v>0</v>
      </c>
      <c r="CFD89" s="93">
        <f t="shared" si="915"/>
        <v>0</v>
      </c>
      <c r="CFE89" s="93">
        <f t="shared" si="915"/>
        <v>0</v>
      </c>
      <c r="CFF89" s="93">
        <f t="shared" si="915"/>
        <v>0</v>
      </c>
      <c r="CFG89" s="93">
        <f t="shared" si="915"/>
        <v>0</v>
      </c>
      <c r="CFH89" s="93">
        <f t="shared" si="915"/>
        <v>0</v>
      </c>
      <c r="CFI89" s="93">
        <f t="shared" si="915"/>
        <v>0</v>
      </c>
      <c r="CFJ89" s="93">
        <f t="shared" si="915"/>
        <v>0</v>
      </c>
      <c r="CFK89" s="93">
        <f t="shared" si="915"/>
        <v>0</v>
      </c>
      <c r="CFL89" s="93">
        <f t="shared" si="915"/>
        <v>0</v>
      </c>
      <c r="CFM89" s="93">
        <f t="shared" si="915"/>
        <v>0</v>
      </c>
      <c r="CFN89" s="93">
        <f t="shared" ref="CFN89:CHY89" si="916">CFH57-CFB57</f>
        <v>0</v>
      </c>
      <c r="CFO89" s="93">
        <f t="shared" si="916"/>
        <v>0</v>
      </c>
      <c r="CFP89" s="93">
        <f t="shared" si="916"/>
        <v>0</v>
      </c>
      <c r="CFQ89" s="93">
        <f t="shared" si="916"/>
        <v>0</v>
      </c>
      <c r="CFR89" s="93">
        <f t="shared" si="916"/>
        <v>0</v>
      </c>
      <c r="CFS89" s="93">
        <f t="shared" si="916"/>
        <v>0</v>
      </c>
      <c r="CFT89" s="93">
        <f t="shared" si="916"/>
        <v>0</v>
      </c>
      <c r="CFU89" s="93">
        <f t="shared" si="916"/>
        <v>0</v>
      </c>
      <c r="CFV89" s="93">
        <f t="shared" si="916"/>
        <v>0</v>
      </c>
      <c r="CFW89" s="93">
        <f t="shared" si="916"/>
        <v>0</v>
      </c>
      <c r="CFX89" s="93">
        <f t="shared" si="916"/>
        <v>0</v>
      </c>
      <c r="CFY89" s="93">
        <f t="shared" si="916"/>
        <v>0</v>
      </c>
      <c r="CFZ89" s="93">
        <f t="shared" si="916"/>
        <v>0</v>
      </c>
      <c r="CGA89" s="93">
        <f t="shared" si="916"/>
        <v>0</v>
      </c>
      <c r="CGB89" s="93">
        <f t="shared" si="916"/>
        <v>0</v>
      </c>
      <c r="CGC89" s="93">
        <f t="shared" si="916"/>
        <v>0</v>
      </c>
      <c r="CGD89" s="93">
        <f t="shared" si="916"/>
        <v>0</v>
      </c>
      <c r="CGE89" s="93">
        <f t="shared" si="916"/>
        <v>0</v>
      </c>
      <c r="CGF89" s="93">
        <f t="shared" si="916"/>
        <v>0</v>
      </c>
      <c r="CGG89" s="93">
        <f t="shared" si="916"/>
        <v>0</v>
      </c>
      <c r="CGH89" s="93">
        <f t="shared" si="916"/>
        <v>0</v>
      </c>
      <c r="CGI89" s="93">
        <f t="shared" si="916"/>
        <v>0</v>
      </c>
      <c r="CGJ89" s="93">
        <f t="shared" si="916"/>
        <v>0</v>
      </c>
      <c r="CGK89" s="93">
        <f t="shared" si="916"/>
        <v>0</v>
      </c>
      <c r="CGL89" s="93">
        <f t="shared" si="916"/>
        <v>0</v>
      </c>
      <c r="CGM89" s="93">
        <f t="shared" si="916"/>
        <v>0</v>
      </c>
      <c r="CGN89" s="93">
        <f t="shared" si="916"/>
        <v>0</v>
      </c>
      <c r="CGO89" s="93">
        <f t="shared" si="916"/>
        <v>0</v>
      </c>
      <c r="CGP89" s="93">
        <f t="shared" si="916"/>
        <v>0</v>
      </c>
      <c r="CGQ89" s="93">
        <f t="shared" si="916"/>
        <v>0</v>
      </c>
      <c r="CGR89" s="93">
        <f t="shared" si="916"/>
        <v>0</v>
      </c>
      <c r="CGS89" s="93">
        <f t="shared" si="916"/>
        <v>0</v>
      </c>
      <c r="CGT89" s="93">
        <f t="shared" si="916"/>
        <v>0</v>
      </c>
      <c r="CGU89" s="93">
        <f t="shared" si="916"/>
        <v>0</v>
      </c>
      <c r="CGV89" s="93">
        <f t="shared" si="916"/>
        <v>0</v>
      </c>
      <c r="CGW89" s="93">
        <f t="shared" si="916"/>
        <v>0</v>
      </c>
      <c r="CGX89" s="93">
        <f t="shared" si="916"/>
        <v>0</v>
      </c>
      <c r="CGY89" s="93">
        <f t="shared" si="916"/>
        <v>0</v>
      </c>
      <c r="CGZ89" s="93">
        <f t="shared" si="916"/>
        <v>0</v>
      </c>
      <c r="CHA89" s="93">
        <f t="shared" si="916"/>
        <v>0</v>
      </c>
      <c r="CHB89" s="93">
        <f t="shared" si="916"/>
        <v>0</v>
      </c>
      <c r="CHC89" s="93">
        <f t="shared" si="916"/>
        <v>0</v>
      </c>
      <c r="CHD89" s="93">
        <f t="shared" si="916"/>
        <v>0</v>
      </c>
      <c r="CHE89" s="93">
        <f t="shared" si="916"/>
        <v>0</v>
      </c>
      <c r="CHF89" s="93">
        <f t="shared" si="916"/>
        <v>0</v>
      </c>
      <c r="CHG89" s="93">
        <f t="shared" si="916"/>
        <v>0</v>
      </c>
      <c r="CHH89" s="93">
        <f t="shared" si="916"/>
        <v>0</v>
      </c>
      <c r="CHI89" s="93">
        <f t="shared" si="916"/>
        <v>0</v>
      </c>
      <c r="CHJ89" s="93">
        <f t="shared" si="916"/>
        <v>0</v>
      </c>
      <c r="CHK89" s="93">
        <f t="shared" si="916"/>
        <v>0</v>
      </c>
      <c r="CHL89" s="93">
        <f t="shared" si="916"/>
        <v>0</v>
      </c>
      <c r="CHM89" s="93">
        <f t="shared" si="916"/>
        <v>0</v>
      </c>
      <c r="CHN89" s="93">
        <f t="shared" si="916"/>
        <v>0</v>
      </c>
      <c r="CHO89" s="93">
        <f t="shared" si="916"/>
        <v>0</v>
      </c>
      <c r="CHP89" s="93">
        <f t="shared" si="916"/>
        <v>0</v>
      </c>
      <c r="CHQ89" s="93">
        <f t="shared" si="916"/>
        <v>0</v>
      </c>
      <c r="CHR89" s="93">
        <f t="shared" si="916"/>
        <v>0</v>
      </c>
      <c r="CHS89" s="93">
        <f t="shared" si="916"/>
        <v>0</v>
      </c>
      <c r="CHT89" s="93">
        <f t="shared" si="916"/>
        <v>0</v>
      </c>
      <c r="CHU89" s="93">
        <f t="shared" si="916"/>
        <v>0</v>
      </c>
      <c r="CHV89" s="93">
        <f t="shared" si="916"/>
        <v>0</v>
      </c>
      <c r="CHW89" s="93">
        <f t="shared" si="916"/>
        <v>0</v>
      </c>
      <c r="CHX89" s="93">
        <f t="shared" si="916"/>
        <v>0</v>
      </c>
      <c r="CHY89" s="93">
        <f t="shared" si="916"/>
        <v>0</v>
      </c>
      <c r="CHZ89" s="93">
        <f t="shared" ref="CHZ89:CKK89" si="917">CHT57-CHN57</f>
        <v>0</v>
      </c>
      <c r="CIA89" s="93">
        <f t="shared" si="917"/>
        <v>0</v>
      </c>
      <c r="CIB89" s="93">
        <f t="shared" si="917"/>
        <v>0</v>
      </c>
      <c r="CIC89" s="93">
        <f t="shared" si="917"/>
        <v>0</v>
      </c>
      <c r="CID89" s="93">
        <f t="shared" si="917"/>
        <v>0</v>
      </c>
      <c r="CIE89" s="93">
        <f t="shared" si="917"/>
        <v>0</v>
      </c>
      <c r="CIF89" s="93">
        <f t="shared" si="917"/>
        <v>0</v>
      </c>
      <c r="CIG89" s="93">
        <f t="shared" si="917"/>
        <v>0</v>
      </c>
      <c r="CIH89" s="93">
        <f t="shared" si="917"/>
        <v>0</v>
      </c>
      <c r="CII89" s="93">
        <f t="shared" si="917"/>
        <v>0</v>
      </c>
      <c r="CIJ89" s="93">
        <f t="shared" si="917"/>
        <v>0</v>
      </c>
      <c r="CIK89" s="93">
        <f t="shared" si="917"/>
        <v>0</v>
      </c>
      <c r="CIL89" s="93">
        <f t="shared" si="917"/>
        <v>0</v>
      </c>
      <c r="CIM89" s="93">
        <f t="shared" si="917"/>
        <v>0</v>
      </c>
      <c r="CIN89" s="93">
        <f t="shared" si="917"/>
        <v>0</v>
      </c>
      <c r="CIO89" s="93">
        <f t="shared" si="917"/>
        <v>0</v>
      </c>
      <c r="CIP89" s="93">
        <f t="shared" si="917"/>
        <v>0</v>
      </c>
      <c r="CIQ89" s="93">
        <f t="shared" si="917"/>
        <v>0</v>
      </c>
      <c r="CIR89" s="93">
        <f t="shared" si="917"/>
        <v>0</v>
      </c>
      <c r="CIS89" s="93">
        <f t="shared" si="917"/>
        <v>0</v>
      </c>
      <c r="CIT89" s="93">
        <f t="shared" si="917"/>
        <v>0</v>
      </c>
      <c r="CIU89" s="93">
        <f t="shared" si="917"/>
        <v>0</v>
      </c>
      <c r="CIV89" s="93">
        <f t="shared" si="917"/>
        <v>0</v>
      </c>
      <c r="CIW89" s="93">
        <f t="shared" si="917"/>
        <v>0</v>
      </c>
      <c r="CIX89" s="93">
        <f t="shared" si="917"/>
        <v>0</v>
      </c>
      <c r="CIY89" s="93">
        <f t="shared" si="917"/>
        <v>0</v>
      </c>
      <c r="CIZ89" s="93">
        <f t="shared" si="917"/>
        <v>0</v>
      </c>
      <c r="CJA89" s="93">
        <f t="shared" si="917"/>
        <v>0</v>
      </c>
      <c r="CJB89" s="93">
        <f t="shared" si="917"/>
        <v>0</v>
      </c>
      <c r="CJC89" s="93">
        <f t="shared" si="917"/>
        <v>0</v>
      </c>
      <c r="CJD89" s="93">
        <f t="shared" si="917"/>
        <v>0</v>
      </c>
      <c r="CJE89" s="93">
        <f t="shared" si="917"/>
        <v>0</v>
      </c>
      <c r="CJF89" s="93">
        <f t="shared" si="917"/>
        <v>0</v>
      </c>
      <c r="CJG89" s="93">
        <f t="shared" si="917"/>
        <v>0</v>
      </c>
      <c r="CJH89" s="93">
        <f t="shared" si="917"/>
        <v>0</v>
      </c>
      <c r="CJI89" s="93">
        <f t="shared" si="917"/>
        <v>0</v>
      </c>
      <c r="CJJ89" s="93">
        <f t="shared" si="917"/>
        <v>0</v>
      </c>
      <c r="CJK89" s="93">
        <f t="shared" si="917"/>
        <v>0</v>
      </c>
      <c r="CJL89" s="93">
        <f t="shared" si="917"/>
        <v>0</v>
      </c>
      <c r="CJM89" s="93">
        <f t="shared" si="917"/>
        <v>0</v>
      </c>
      <c r="CJN89" s="93">
        <f t="shared" si="917"/>
        <v>0</v>
      </c>
      <c r="CJO89" s="93">
        <f t="shared" si="917"/>
        <v>0</v>
      </c>
      <c r="CJP89" s="93">
        <f t="shared" si="917"/>
        <v>0</v>
      </c>
      <c r="CJQ89" s="93">
        <f t="shared" si="917"/>
        <v>0</v>
      </c>
      <c r="CJR89" s="93">
        <f t="shared" si="917"/>
        <v>0</v>
      </c>
      <c r="CJS89" s="93">
        <f t="shared" si="917"/>
        <v>0</v>
      </c>
      <c r="CJT89" s="93">
        <f t="shared" si="917"/>
        <v>0</v>
      </c>
      <c r="CJU89" s="93">
        <f t="shared" si="917"/>
        <v>0</v>
      </c>
      <c r="CJV89" s="93">
        <f t="shared" si="917"/>
        <v>0</v>
      </c>
      <c r="CJW89" s="93">
        <f t="shared" si="917"/>
        <v>0</v>
      </c>
      <c r="CJX89" s="93">
        <f t="shared" si="917"/>
        <v>0</v>
      </c>
      <c r="CJY89" s="93">
        <f t="shared" si="917"/>
        <v>0</v>
      </c>
      <c r="CJZ89" s="93">
        <f t="shared" si="917"/>
        <v>0</v>
      </c>
      <c r="CKA89" s="93">
        <f t="shared" si="917"/>
        <v>0</v>
      </c>
      <c r="CKB89" s="93">
        <f t="shared" si="917"/>
        <v>0</v>
      </c>
      <c r="CKC89" s="93">
        <f t="shared" si="917"/>
        <v>0</v>
      </c>
      <c r="CKD89" s="93">
        <f t="shared" si="917"/>
        <v>0</v>
      </c>
      <c r="CKE89" s="93">
        <f t="shared" si="917"/>
        <v>0</v>
      </c>
      <c r="CKF89" s="93">
        <f t="shared" si="917"/>
        <v>0</v>
      </c>
      <c r="CKG89" s="93">
        <f t="shared" si="917"/>
        <v>0</v>
      </c>
      <c r="CKH89" s="93">
        <f t="shared" si="917"/>
        <v>0</v>
      </c>
      <c r="CKI89" s="93">
        <f t="shared" si="917"/>
        <v>0</v>
      </c>
      <c r="CKJ89" s="93">
        <f t="shared" si="917"/>
        <v>0</v>
      </c>
      <c r="CKK89" s="93">
        <f t="shared" si="917"/>
        <v>0</v>
      </c>
      <c r="CKL89" s="93">
        <f t="shared" ref="CKL89:CMW89" si="918">CKF57-CJZ57</f>
        <v>0</v>
      </c>
      <c r="CKM89" s="93">
        <f t="shared" si="918"/>
        <v>0</v>
      </c>
      <c r="CKN89" s="93">
        <f t="shared" si="918"/>
        <v>0</v>
      </c>
      <c r="CKO89" s="93">
        <f t="shared" si="918"/>
        <v>0</v>
      </c>
      <c r="CKP89" s="93">
        <f t="shared" si="918"/>
        <v>0</v>
      </c>
      <c r="CKQ89" s="93">
        <f t="shared" si="918"/>
        <v>0</v>
      </c>
      <c r="CKR89" s="93">
        <f t="shared" si="918"/>
        <v>0</v>
      </c>
      <c r="CKS89" s="93">
        <f t="shared" si="918"/>
        <v>0</v>
      </c>
      <c r="CKT89" s="93">
        <f t="shared" si="918"/>
        <v>0</v>
      </c>
      <c r="CKU89" s="93">
        <f t="shared" si="918"/>
        <v>0</v>
      </c>
      <c r="CKV89" s="93">
        <f t="shared" si="918"/>
        <v>0</v>
      </c>
      <c r="CKW89" s="93">
        <f t="shared" si="918"/>
        <v>0</v>
      </c>
      <c r="CKX89" s="93">
        <f t="shared" si="918"/>
        <v>0</v>
      </c>
      <c r="CKY89" s="93">
        <f t="shared" si="918"/>
        <v>0</v>
      </c>
      <c r="CKZ89" s="93">
        <f t="shared" si="918"/>
        <v>0</v>
      </c>
      <c r="CLA89" s="93">
        <f t="shared" si="918"/>
        <v>0</v>
      </c>
      <c r="CLB89" s="93">
        <f t="shared" si="918"/>
        <v>0</v>
      </c>
      <c r="CLC89" s="93">
        <f t="shared" si="918"/>
        <v>0</v>
      </c>
      <c r="CLD89" s="93">
        <f t="shared" si="918"/>
        <v>0</v>
      </c>
      <c r="CLE89" s="93">
        <f t="shared" si="918"/>
        <v>0</v>
      </c>
      <c r="CLF89" s="93">
        <f t="shared" si="918"/>
        <v>0</v>
      </c>
      <c r="CLG89" s="93">
        <f t="shared" si="918"/>
        <v>0</v>
      </c>
      <c r="CLH89" s="93">
        <f t="shared" si="918"/>
        <v>0</v>
      </c>
      <c r="CLI89" s="93">
        <f t="shared" si="918"/>
        <v>0</v>
      </c>
      <c r="CLJ89" s="93">
        <f t="shared" si="918"/>
        <v>0</v>
      </c>
      <c r="CLK89" s="93">
        <f t="shared" si="918"/>
        <v>0</v>
      </c>
      <c r="CLL89" s="93">
        <f t="shared" si="918"/>
        <v>0</v>
      </c>
      <c r="CLM89" s="93">
        <f t="shared" si="918"/>
        <v>0</v>
      </c>
      <c r="CLN89" s="93">
        <f t="shared" si="918"/>
        <v>0</v>
      </c>
      <c r="CLO89" s="93">
        <f t="shared" si="918"/>
        <v>0</v>
      </c>
      <c r="CLP89" s="93">
        <f t="shared" si="918"/>
        <v>0</v>
      </c>
      <c r="CLQ89" s="93">
        <f t="shared" si="918"/>
        <v>0</v>
      </c>
      <c r="CLR89" s="93">
        <f t="shared" si="918"/>
        <v>0</v>
      </c>
      <c r="CLS89" s="93">
        <f t="shared" si="918"/>
        <v>0</v>
      </c>
      <c r="CLT89" s="93">
        <f t="shared" si="918"/>
        <v>0</v>
      </c>
      <c r="CLU89" s="93">
        <f t="shared" si="918"/>
        <v>0</v>
      </c>
      <c r="CLV89" s="93">
        <f t="shared" si="918"/>
        <v>0</v>
      </c>
      <c r="CLW89" s="93">
        <f t="shared" si="918"/>
        <v>0</v>
      </c>
      <c r="CLX89" s="93">
        <f t="shared" si="918"/>
        <v>0</v>
      </c>
      <c r="CLY89" s="93">
        <f t="shared" si="918"/>
        <v>0</v>
      </c>
      <c r="CLZ89" s="93">
        <f t="shared" si="918"/>
        <v>0</v>
      </c>
      <c r="CMA89" s="93">
        <f t="shared" si="918"/>
        <v>0</v>
      </c>
      <c r="CMB89" s="93">
        <f t="shared" si="918"/>
        <v>0</v>
      </c>
      <c r="CMC89" s="93">
        <f t="shared" si="918"/>
        <v>0</v>
      </c>
      <c r="CMD89" s="93">
        <f t="shared" si="918"/>
        <v>0</v>
      </c>
      <c r="CME89" s="93">
        <f t="shared" si="918"/>
        <v>0</v>
      </c>
      <c r="CMF89" s="93">
        <f t="shared" si="918"/>
        <v>0</v>
      </c>
      <c r="CMG89" s="93">
        <f t="shared" si="918"/>
        <v>0</v>
      </c>
      <c r="CMH89" s="93">
        <f t="shared" si="918"/>
        <v>0</v>
      </c>
      <c r="CMI89" s="93">
        <f t="shared" si="918"/>
        <v>0</v>
      </c>
      <c r="CMJ89" s="93">
        <f t="shared" si="918"/>
        <v>0</v>
      </c>
      <c r="CMK89" s="93">
        <f t="shared" si="918"/>
        <v>0</v>
      </c>
      <c r="CML89" s="93">
        <f t="shared" si="918"/>
        <v>0</v>
      </c>
      <c r="CMM89" s="93">
        <f t="shared" si="918"/>
        <v>0</v>
      </c>
      <c r="CMN89" s="93">
        <f t="shared" si="918"/>
        <v>0</v>
      </c>
      <c r="CMO89" s="93">
        <f t="shared" si="918"/>
        <v>0</v>
      </c>
      <c r="CMP89" s="93">
        <f t="shared" si="918"/>
        <v>0</v>
      </c>
      <c r="CMQ89" s="93">
        <f t="shared" si="918"/>
        <v>0</v>
      </c>
      <c r="CMR89" s="93">
        <f t="shared" si="918"/>
        <v>0</v>
      </c>
      <c r="CMS89" s="93">
        <f t="shared" si="918"/>
        <v>0</v>
      </c>
      <c r="CMT89" s="93">
        <f t="shared" si="918"/>
        <v>0</v>
      </c>
      <c r="CMU89" s="93">
        <f t="shared" si="918"/>
        <v>0</v>
      </c>
      <c r="CMV89" s="93">
        <f t="shared" si="918"/>
        <v>0</v>
      </c>
      <c r="CMW89" s="93">
        <f t="shared" si="918"/>
        <v>0</v>
      </c>
      <c r="CMX89" s="93">
        <f t="shared" ref="CMX89:CPI89" si="919">CMR57-CML57</f>
        <v>0</v>
      </c>
      <c r="CMY89" s="93">
        <f t="shared" si="919"/>
        <v>0</v>
      </c>
      <c r="CMZ89" s="93">
        <f t="shared" si="919"/>
        <v>0</v>
      </c>
      <c r="CNA89" s="93">
        <f t="shared" si="919"/>
        <v>0</v>
      </c>
      <c r="CNB89" s="93">
        <f t="shared" si="919"/>
        <v>0</v>
      </c>
      <c r="CNC89" s="93">
        <f t="shared" si="919"/>
        <v>0</v>
      </c>
      <c r="CND89" s="93">
        <f t="shared" si="919"/>
        <v>0</v>
      </c>
      <c r="CNE89" s="93">
        <f t="shared" si="919"/>
        <v>0</v>
      </c>
      <c r="CNF89" s="93">
        <f t="shared" si="919"/>
        <v>0</v>
      </c>
      <c r="CNG89" s="93">
        <f t="shared" si="919"/>
        <v>0</v>
      </c>
      <c r="CNH89" s="93">
        <f t="shared" si="919"/>
        <v>0</v>
      </c>
      <c r="CNI89" s="93">
        <f t="shared" si="919"/>
        <v>0</v>
      </c>
      <c r="CNJ89" s="93">
        <f t="shared" si="919"/>
        <v>0</v>
      </c>
      <c r="CNK89" s="93">
        <f t="shared" si="919"/>
        <v>0</v>
      </c>
      <c r="CNL89" s="93">
        <f t="shared" si="919"/>
        <v>0</v>
      </c>
      <c r="CNM89" s="93">
        <f t="shared" si="919"/>
        <v>0</v>
      </c>
      <c r="CNN89" s="93">
        <f t="shared" si="919"/>
        <v>0</v>
      </c>
      <c r="CNO89" s="93">
        <f t="shared" si="919"/>
        <v>0</v>
      </c>
      <c r="CNP89" s="93">
        <f t="shared" si="919"/>
        <v>0</v>
      </c>
      <c r="CNQ89" s="93">
        <f t="shared" si="919"/>
        <v>0</v>
      </c>
      <c r="CNR89" s="93">
        <f t="shared" si="919"/>
        <v>0</v>
      </c>
      <c r="CNS89" s="93">
        <f t="shared" si="919"/>
        <v>0</v>
      </c>
      <c r="CNT89" s="93">
        <f t="shared" si="919"/>
        <v>0</v>
      </c>
      <c r="CNU89" s="93">
        <f t="shared" si="919"/>
        <v>0</v>
      </c>
      <c r="CNV89" s="93">
        <f t="shared" si="919"/>
        <v>0</v>
      </c>
      <c r="CNW89" s="93">
        <f t="shared" si="919"/>
        <v>0</v>
      </c>
      <c r="CNX89" s="93">
        <f t="shared" si="919"/>
        <v>0</v>
      </c>
      <c r="CNY89" s="93">
        <f t="shared" si="919"/>
        <v>0</v>
      </c>
      <c r="CNZ89" s="93">
        <f t="shared" si="919"/>
        <v>0</v>
      </c>
      <c r="COA89" s="93">
        <f t="shared" si="919"/>
        <v>0</v>
      </c>
      <c r="COB89" s="93">
        <f t="shared" si="919"/>
        <v>0</v>
      </c>
      <c r="COC89" s="93">
        <f t="shared" si="919"/>
        <v>0</v>
      </c>
      <c r="COD89" s="93">
        <f t="shared" si="919"/>
        <v>0</v>
      </c>
      <c r="COE89" s="93">
        <f t="shared" si="919"/>
        <v>0</v>
      </c>
      <c r="COF89" s="93">
        <f t="shared" si="919"/>
        <v>0</v>
      </c>
      <c r="COG89" s="93">
        <f t="shared" si="919"/>
        <v>0</v>
      </c>
      <c r="COH89" s="93">
        <f t="shared" si="919"/>
        <v>0</v>
      </c>
      <c r="COI89" s="93">
        <f t="shared" si="919"/>
        <v>0</v>
      </c>
      <c r="COJ89" s="93">
        <f t="shared" si="919"/>
        <v>0</v>
      </c>
      <c r="COK89" s="93">
        <f t="shared" si="919"/>
        <v>0</v>
      </c>
      <c r="COL89" s="93">
        <f t="shared" si="919"/>
        <v>0</v>
      </c>
      <c r="COM89" s="93">
        <f t="shared" si="919"/>
        <v>0</v>
      </c>
      <c r="CON89" s="93">
        <f t="shared" si="919"/>
        <v>0</v>
      </c>
      <c r="COO89" s="93">
        <f t="shared" si="919"/>
        <v>0</v>
      </c>
      <c r="COP89" s="93">
        <f t="shared" si="919"/>
        <v>0</v>
      </c>
      <c r="COQ89" s="93">
        <f t="shared" si="919"/>
        <v>0</v>
      </c>
      <c r="COR89" s="93">
        <f t="shared" si="919"/>
        <v>0</v>
      </c>
      <c r="COS89" s="93">
        <f t="shared" si="919"/>
        <v>0</v>
      </c>
      <c r="COT89" s="93">
        <f t="shared" si="919"/>
        <v>0</v>
      </c>
      <c r="COU89" s="93">
        <f t="shared" si="919"/>
        <v>0</v>
      </c>
      <c r="COV89" s="93">
        <f t="shared" si="919"/>
        <v>0</v>
      </c>
      <c r="COW89" s="93">
        <f t="shared" si="919"/>
        <v>0</v>
      </c>
      <c r="COX89" s="93">
        <f t="shared" si="919"/>
        <v>0</v>
      </c>
      <c r="COY89" s="93">
        <f t="shared" si="919"/>
        <v>0</v>
      </c>
      <c r="COZ89" s="93">
        <f t="shared" si="919"/>
        <v>0</v>
      </c>
      <c r="CPA89" s="93">
        <f t="shared" si="919"/>
        <v>0</v>
      </c>
      <c r="CPB89" s="93">
        <f t="shared" si="919"/>
        <v>0</v>
      </c>
      <c r="CPC89" s="93">
        <f t="shared" si="919"/>
        <v>0</v>
      </c>
      <c r="CPD89" s="93">
        <f t="shared" si="919"/>
        <v>0</v>
      </c>
      <c r="CPE89" s="93">
        <f t="shared" si="919"/>
        <v>0</v>
      </c>
      <c r="CPF89" s="93">
        <f t="shared" si="919"/>
        <v>0</v>
      </c>
      <c r="CPG89" s="93">
        <f t="shared" si="919"/>
        <v>0</v>
      </c>
      <c r="CPH89" s="93">
        <f t="shared" si="919"/>
        <v>0</v>
      </c>
      <c r="CPI89" s="93">
        <f t="shared" si="919"/>
        <v>0</v>
      </c>
      <c r="CPJ89" s="93">
        <f t="shared" ref="CPJ89:CRU89" si="920">CPD57-COX57</f>
        <v>0</v>
      </c>
      <c r="CPK89" s="93">
        <f t="shared" si="920"/>
        <v>0</v>
      </c>
      <c r="CPL89" s="93">
        <f t="shared" si="920"/>
        <v>0</v>
      </c>
      <c r="CPM89" s="93">
        <f t="shared" si="920"/>
        <v>0</v>
      </c>
      <c r="CPN89" s="93">
        <f t="shared" si="920"/>
        <v>0</v>
      </c>
      <c r="CPO89" s="93">
        <f t="shared" si="920"/>
        <v>0</v>
      </c>
      <c r="CPP89" s="93">
        <f t="shared" si="920"/>
        <v>0</v>
      </c>
      <c r="CPQ89" s="93">
        <f t="shared" si="920"/>
        <v>0</v>
      </c>
      <c r="CPR89" s="93">
        <f t="shared" si="920"/>
        <v>0</v>
      </c>
      <c r="CPS89" s="93">
        <f t="shared" si="920"/>
        <v>0</v>
      </c>
      <c r="CPT89" s="93">
        <f t="shared" si="920"/>
        <v>0</v>
      </c>
      <c r="CPU89" s="93">
        <f t="shared" si="920"/>
        <v>0</v>
      </c>
      <c r="CPV89" s="93">
        <f t="shared" si="920"/>
        <v>0</v>
      </c>
      <c r="CPW89" s="93">
        <f t="shared" si="920"/>
        <v>0</v>
      </c>
      <c r="CPX89" s="93">
        <f t="shared" si="920"/>
        <v>0</v>
      </c>
      <c r="CPY89" s="93">
        <f t="shared" si="920"/>
        <v>0</v>
      </c>
      <c r="CPZ89" s="93">
        <f t="shared" si="920"/>
        <v>0</v>
      </c>
      <c r="CQA89" s="93">
        <f t="shared" si="920"/>
        <v>0</v>
      </c>
      <c r="CQB89" s="93">
        <f t="shared" si="920"/>
        <v>0</v>
      </c>
      <c r="CQC89" s="93">
        <f t="shared" si="920"/>
        <v>0</v>
      </c>
      <c r="CQD89" s="93">
        <f t="shared" si="920"/>
        <v>0</v>
      </c>
      <c r="CQE89" s="93">
        <f t="shared" si="920"/>
        <v>0</v>
      </c>
      <c r="CQF89" s="93">
        <f t="shared" si="920"/>
        <v>0</v>
      </c>
      <c r="CQG89" s="93">
        <f t="shared" si="920"/>
        <v>0</v>
      </c>
      <c r="CQH89" s="93">
        <f t="shared" si="920"/>
        <v>0</v>
      </c>
      <c r="CQI89" s="93">
        <f t="shared" si="920"/>
        <v>0</v>
      </c>
      <c r="CQJ89" s="93">
        <f t="shared" si="920"/>
        <v>0</v>
      </c>
      <c r="CQK89" s="93">
        <f t="shared" si="920"/>
        <v>0</v>
      </c>
      <c r="CQL89" s="93">
        <f t="shared" si="920"/>
        <v>0</v>
      </c>
      <c r="CQM89" s="93">
        <f t="shared" si="920"/>
        <v>0</v>
      </c>
      <c r="CQN89" s="93">
        <f t="shared" si="920"/>
        <v>0</v>
      </c>
      <c r="CQO89" s="93">
        <f t="shared" si="920"/>
        <v>0</v>
      </c>
      <c r="CQP89" s="93">
        <f t="shared" si="920"/>
        <v>0</v>
      </c>
      <c r="CQQ89" s="93">
        <f t="shared" si="920"/>
        <v>0</v>
      </c>
      <c r="CQR89" s="93">
        <f t="shared" si="920"/>
        <v>0</v>
      </c>
      <c r="CQS89" s="93">
        <f t="shared" si="920"/>
        <v>0</v>
      </c>
      <c r="CQT89" s="93">
        <f t="shared" si="920"/>
        <v>0</v>
      </c>
      <c r="CQU89" s="93">
        <f t="shared" si="920"/>
        <v>0</v>
      </c>
      <c r="CQV89" s="93">
        <f t="shared" si="920"/>
        <v>0</v>
      </c>
      <c r="CQW89" s="93">
        <f t="shared" si="920"/>
        <v>0</v>
      </c>
      <c r="CQX89" s="93">
        <f t="shared" si="920"/>
        <v>0</v>
      </c>
      <c r="CQY89" s="93">
        <f t="shared" si="920"/>
        <v>0</v>
      </c>
      <c r="CQZ89" s="93">
        <f t="shared" si="920"/>
        <v>0</v>
      </c>
      <c r="CRA89" s="93">
        <f t="shared" si="920"/>
        <v>0</v>
      </c>
      <c r="CRB89" s="93">
        <f t="shared" si="920"/>
        <v>0</v>
      </c>
      <c r="CRC89" s="93">
        <f t="shared" si="920"/>
        <v>0</v>
      </c>
      <c r="CRD89" s="93">
        <f t="shared" si="920"/>
        <v>0</v>
      </c>
      <c r="CRE89" s="93">
        <f t="shared" si="920"/>
        <v>0</v>
      </c>
      <c r="CRF89" s="93">
        <f t="shared" si="920"/>
        <v>0</v>
      </c>
      <c r="CRG89" s="93">
        <f t="shared" si="920"/>
        <v>0</v>
      </c>
      <c r="CRH89" s="93">
        <f t="shared" si="920"/>
        <v>0</v>
      </c>
      <c r="CRI89" s="93">
        <f t="shared" si="920"/>
        <v>0</v>
      </c>
      <c r="CRJ89" s="93">
        <f t="shared" si="920"/>
        <v>0</v>
      </c>
      <c r="CRK89" s="93">
        <f t="shared" si="920"/>
        <v>0</v>
      </c>
      <c r="CRL89" s="93">
        <f t="shared" si="920"/>
        <v>0</v>
      </c>
      <c r="CRM89" s="93">
        <f t="shared" si="920"/>
        <v>0</v>
      </c>
      <c r="CRN89" s="93">
        <f t="shared" si="920"/>
        <v>0</v>
      </c>
      <c r="CRO89" s="93">
        <f t="shared" si="920"/>
        <v>0</v>
      </c>
      <c r="CRP89" s="93">
        <f t="shared" si="920"/>
        <v>0</v>
      </c>
      <c r="CRQ89" s="93">
        <f t="shared" si="920"/>
        <v>0</v>
      </c>
      <c r="CRR89" s="93">
        <f t="shared" si="920"/>
        <v>0</v>
      </c>
      <c r="CRS89" s="93">
        <f t="shared" si="920"/>
        <v>0</v>
      </c>
      <c r="CRT89" s="93">
        <f t="shared" si="920"/>
        <v>0</v>
      </c>
      <c r="CRU89" s="93">
        <f t="shared" si="920"/>
        <v>0</v>
      </c>
      <c r="CRV89" s="93">
        <f t="shared" ref="CRV89:CUG89" si="921">CRP57-CRJ57</f>
        <v>0</v>
      </c>
      <c r="CRW89" s="93">
        <f t="shared" si="921"/>
        <v>0</v>
      </c>
      <c r="CRX89" s="93">
        <f t="shared" si="921"/>
        <v>0</v>
      </c>
      <c r="CRY89" s="93">
        <f t="shared" si="921"/>
        <v>0</v>
      </c>
      <c r="CRZ89" s="93">
        <f t="shared" si="921"/>
        <v>0</v>
      </c>
      <c r="CSA89" s="93">
        <f t="shared" si="921"/>
        <v>0</v>
      </c>
      <c r="CSB89" s="93">
        <f t="shared" si="921"/>
        <v>0</v>
      </c>
      <c r="CSC89" s="93">
        <f t="shared" si="921"/>
        <v>0</v>
      </c>
      <c r="CSD89" s="93">
        <f t="shared" si="921"/>
        <v>0</v>
      </c>
      <c r="CSE89" s="93">
        <f t="shared" si="921"/>
        <v>0</v>
      </c>
      <c r="CSF89" s="93">
        <f t="shared" si="921"/>
        <v>0</v>
      </c>
      <c r="CSG89" s="93">
        <f t="shared" si="921"/>
        <v>0</v>
      </c>
      <c r="CSH89" s="93">
        <f t="shared" si="921"/>
        <v>0</v>
      </c>
      <c r="CSI89" s="93">
        <f t="shared" si="921"/>
        <v>0</v>
      </c>
      <c r="CSJ89" s="93">
        <f t="shared" si="921"/>
        <v>0</v>
      </c>
      <c r="CSK89" s="93">
        <f t="shared" si="921"/>
        <v>0</v>
      </c>
      <c r="CSL89" s="93">
        <f t="shared" si="921"/>
        <v>0</v>
      </c>
      <c r="CSM89" s="93">
        <f t="shared" si="921"/>
        <v>0</v>
      </c>
      <c r="CSN89" s="93">
        <f t="shared" si="921"/>
        <v>0</v>
      </c>
      <c r="CSO89" s="93">
        <f t="shared" si="921"/>
        <v>0</v>
      </c>
      <c r="CSP89" s="93">
        <f t="shared" si="921"/>
        <v>0</v>
      </c>
      <c r="CSQ89" s="93">
        <f t="shared" si="921"/>
        <v>0</v>
      </c>
      <c r="CSR89" s="93">
        <f t="shared" si="921"/>
        <v>0</v>
      </c>
      <c r="CSS89" s="93">
        <f t="shared" si="921"/>
        <v>0</v>
      </c>
      <c r="CST89" s="93">
        <f t="shared" si="921"/>
        <v>0</v>
      </c>
      <c r="CSU89" s="93">
        <f t="shared" si="921"/>
        <v>0</v>
      </c>
      <c r="CSV89" s="93">
        <f t="shared" si="921"/>
        <v>0</v>
      </c>
      <c r="CSW89" s="93">
        <f t="shared" si="921"/>
        <v>0</v>
      </c>
      <c r="CSX89" s="93">
        <f t="shared" si="921"/>
        <v>0</v>
      </c>
      <c r="CSY89" s="93">
        <f t="shared" si="921"/>
        <v>0</v>
      </c>
      <c r="CSZ89" s="93">
        <f t="shared" si="921"/>
        <v>0</v>
      </c>
      <c r="CTA89" s="93">
        <f t="shared" si="921"/>
        <v>0</v>
      </c>
      <c r="CTB89" s="93">
        <f t="shared" si="921"/>
        <v>0</v>
      </c>
      <c r="CTC89" s="93">
        <f t="shared" si="921"/>
        <v>0</v>
      </c>
      <c r="CTD89" s="93">
        <f t="shared" si="921"/>
        <v>0</v>
      </c>
      <c r="CTE89" s="93">
        <f t="shared" si="921"/>
        <v>0</v>
      </c>
      <c r="CTF89" s="93">
        <f t="shared" si="921"/>
        <v>0</v>
      </c>
      <c r="CTG89" s="93">
        <f t="shared" si="921"/>
        <v>0</v>
      </c>
      <c r="CTH89" s="93">
        <f t="shared" si="921"/>
        <v>0</v>
      </c>
      <c r="CTI89" s="93">
        <f t="shared" si="921"/>
        <v>0</v>
      </c>
      <c r="CTJ89" s="93">
        <f t="shared" si="921"/>
        <v>0</v>
      </c>
      <c r="CTK89" s="93">
        <f t="shared" si="921"/>
        <v>0</v>
      </c>
      <c r="CTL89" s="93">
        <f t="shared" si="921"/>
        <v>0</v>
      </c>
      <c r="CTM89" s="93">
        <f t="shared" si="921"/>
        <v>0</v>
      </c>
      <c r="CTN89" s="93">
        <f t="shared" si="921"/>
        <v>0</v>
      </c>
      <c r="CTO89" s="93">
        <f t="shared" si="921"/>
        <v>0</v>
      </c>
      <c r="CTP89" s="93">
        <f t="shared" si="921"/>
        <v>0</v>
      </c>
      <c r="CTQ89" s="93">
        <f t="shared" si="921"/>
        <v>0</v>
      </c>
      <c r="CTR89" s="93">
        <f t="shared" si="921"/>
        <v>0</v>
      </c>
      <c r="CTS89" s="93">
        <f t="shared" si="921"/>
        <v>0</v>
      </c>
      <c r="CTT89" s="93">
        <f t="shared" si="921"/>
        <v>0</v>
      </c>
      <c r="CTU89" s="93">
        <f t="shared" si="921"/>
        <v>0</v>
      </c>
      <c r="CTV89" s="93">
        <f t="shared" si="921"/>
        <v>0</v>
      </c>
      <c r="CTW89" s="93">
        <f t="shared" si="921"/>
        <v>0</v>
      </c>
      <c r="CTX89" s="93">
        <f t="shared" si="921"/>
        <v>0</v>
      </c>
      <c r="CTY89" s="93">
        <f t="shared" si="921"/>
        <v>0</v>
      </c>
      <c r="CTZ89" s="93">
        <f t="shared" si="921"/>
        <v>0</v>
      </c>
      <c r="CUA89" s="93">
        <f t="shared" si="921"/>
        <v>0</v>
      </c>
      <c r="CUB89" s="93">
        <f t="shared" si="921"/>
        <v>0</v>
      </c>
      <c r="CUC89" s="93">
        <f t="shared" si="921"/>
        <v>0</v>
      </c>
      <c r="CUD89" s="93">
        <f t="shared" si="921"/>
        <v>0</v>
      </c>
      <c r="CUE89" s="93">
        <f t="shared" si="921"/>
        <v>0</v>
      </c>
      <c r="CUF89" s="93">
        <f t="shared" si="921"/>
        <v>0</v>
      </c>
      <c r="CUG89" s="93">
        <f t="shared" si="921"/>
        <v>0</v>
      </c>
      <c r="CUH89" s="93">
        <f t="shared" ref="CUH89:CWS89" si="922">CUB57-CTV57</f>
        <v>0</v>
      </c>
      <c r="CUI89" s="93">
        <f t="shared" si="922"/>
        <v>0</v>
      </c>
      <c r="CUJ89" s="93">
        <f t="shared" si="922"/>
        <v>0</v>
      </c>
      <c r="CUK89" s="93">
        <f t="shared" si="922"/>
        <v>0</v>
      </c>
      <c r="CUL89" s="93">
        <f t="shared" si="922"/>
        <v>0</v>
      </c>
      <c r="CUM89" s="93">
        <f t="shared" si="922"/>
        <v>0</v>
      </c>
      <c r="CUN89" s="93">
        <f t="shared" si="922"/>
        <v>0</v>
      </c>
      <c r="CUO89" s="93">
        <f t="shared" si="922"/>
        <v>0</v>
      </c>
      <c r="CUP89" s="93">
        <f t="shared" si="922"/>
        <v>0</v>
      </c>
      <c r="CUQ89" s="93">
        <f t="shared" si="922"/>
        <v>0</v>
      </c>
      <c r="CUR89" s="93">
        <f t="shared" si="922"/>
        <v>0</v>
      </c>
      <c r="CUS89" s="93">
        <f t="shared" si="922"/>
        <v>0</v>
      </c>
      <c r="CUT89" s="93">
        <f t="shared" si="922"/>
        <v>0</v>
      </c>
      <c r="CUU89" s="93">
        <f t="shared" si="922"/>
        <v>0</v>
      </c>
      <c r="CUV89" s="93">
        <f t="shared" si="922"/>
        <v>0</v>
      </c>
      <c r="CUW89" s="93">
        <f t="shared" si="922"/>
        <v>0</v>
      </c>
      <c r="CUX89" s="93">
        <f t="shared" si="922"/>
        <v>0</v>
      </c>
      <c r="CUY89" s="93">
        <f t="shared" si="922"/>
        <v>0</v>
      </c>
      <c r="CUZ89" s="93">
        <f t="shared" si="922"/>
        <v>0</v>
      </c>
      <c r="CVA89" s="93">
        <f t="shared" si="922"/>
        <v>0</v>
      </c>
      <c r="CVB89" s="93">
        <f t="shared" si="922"/>
        <v>0</v>
      </c>
      <c r="CVC89" s="93">
        <f t="shared" si="922"/>
        <v>0</v>
      </c>
      <c r="CVD89" s="93">
        <f t="shared" si="922"/>
        <v>0</v>
      </c>
      <c r="CVE89" s="93">
        <f t="shared" si="922"/>
        <v>0</v>
      </c>
      <c r="CVF89" s="93">
        <f t="shared" si="922"/>
        <v>0</v>
      </c>
      <c r="CVG89" s="93">
        <f t="shared" si="922"/>
        <v>0</v>
      </c>
      <c r="CVH89" s="93">
        <f t="shared" si="922"/>
        <v>0</v>
      </c>
      <c r="CVI89" s="93">
        <f t="shared" si="922"/>
        <v>0</v>
      </c>
      <c r="CVJ89" s="93">
        <f t="shared" si="922"/>
        <v>0</v>
      </c>
      <c r="CVK89" s="93">
        <f t="shared" si="922"/>
        <v>0</v>
      </c>
      <c r="CVL89" s="93">
        <f t="shared" si="922"/>
        <v>0</v>
      </c>
      <c r="CVM89" s="93">
        <f t="shared" si="922"/>
        <v>0</v>
      </c>
      <c r="CVN89" s="93">
        <f t="shared" si="922"/>
        <v>0</v>
      </c>
      <c r="CVO89" s="93">
        <f t="shared" si="922"/>
        <v>0</v>
      </c>
      <c r="CVP89" s="93">
        <f t="shared" si="922"/>
        <v>0</v>
      </c>
      <c r="CVQ89" s="93">
        <f t="shared" si="922"/>
        <v>0</v>
      </c>
      <c r="CVR89" s="93">
        <f t="shared" si="922"/>
        <v>0</v>
      </c>
      <c r="CVS89" s="93">
        <f t="shared" si="922"/>
        <v>0</v>
      </c>
      <c r="CVT89" s="93">
        <f t="shared" si="922"/>
        <v>0</v>
      </c>
      <c r="CVU89" s="93">
        <f t="shared" si="922"/>
        <v>0</v>
      </c>
      <c r="CVV89" s="93">
        <f t="shared" si="922"/>
        <v>0</v>
      </c>
      <c r="CVW89" s="93">
        <f t="shared" si="922"/>
        <v>0</v>
      </c>
      <c r="CVX89" s="93">
        <f t="shared" si="922"/>
        <v>0</v>
      </c>
      <c r="CVY89" s="93">
        <f t="shared" si="922"/>
        <v>0</v>
      </c>
      <c r="CVZ89" s="93">
        <f t="shared" si="922"/>
        <v>0</v>
      </c>
      <c r="CWA89" s="93">
        <f t="shared" si="922"/>
        <v>0</v>
      </c>
      <c r="CWB89" s="93">
        <f t="shared" si="922"/>
        <v>0</v>
      </c>
      <c r="CWC89" s="93">
        <f t="shared" si="922"/>
        <v>0</v>
      </c>
      <c r="CWD89" s="93">
        <f t="shared" si="922"/>
        <v>0</v>
      </c>
      <c r="CWE89" s="93">
        <f t="shared" si="922"/>
        <v>0</v>
      </c>
      <c r="CWF89" s="93">
        <f t="shared" si="922"/>
        <v>0</v>
      </c>
      <c r="CWG89" s="93">
        <f t="shared" si="922"/>
        <v>0</v>
      </c>
      <c r="CWH89" s="93">
        <f t="shared" si="922"/>
        <v>0</v>
      </c>
      <c r="CWI89" s="93">
        <f t="shared" si="922"/>
        <v>0</v>
      </c>
      <c r="CWJ89" s="93">
        <f t="shared" si="922"/>
        <v>0</v>
      </c>
      <c r="CWK89" s="93">
        <f t="shared" si="922"/>
        <v>0</v>
      </c>
      <c r="CWL89" s="93">
        <f t="shared" si="922"/>
        <v>0</v>
      </c>
      <c r="CWM89" s="93">
        <f t="shared" si="922"/>
        <v>0</v>
      </c>
      <c r="CWN89" s="93">
        <f t="shared" si="922"/>
        <v>0</v>
      </c>
      <c r="CWO89" s="93">
        <f t="shared" si="922"/>
        <v>0</v>
      </c>
      <c r="CWP89" s="93">
        <f t="shared" si="922"/>
        <v>0</v>
      </c>
      <c r="CWQ89" s="93">
        <f t="shared" si="922"/>
        <v>0</v>
      </c>
      <c r="CWR89" s="93">
        <f t="shared" si="922"/>
        <v>0</v>
      </c>
      <c r="CWS89" s="93">
        <f t="shared" si="922"/>
        <v>0</v>
      </c>
      <c r="CWT89" s="93">
        <f t="shared" ref="CWT89:CZE89" si="923">CWN57-CWH57</f>
        <v>0</v>
      </c>
      <c r="CWU89" s="93">
        <f t="shared" si="923"/>
        <v>0</v>
      </c>
      <c r="CWV89" s="93">
        <f t="shared" si="923"/>
        <v>0</v>
      </c>
      <c r="CWW89" s="93">
        <f t="shared" si="923"/>
        <v>0</v>
      </c>
      <c r="CWX89" s="93">
        <f t="shared" si="923"/>
        <v>0</v>
      </c>
      <c r="CWY89" s="93">
        <f t="shared" si="923"/>
        <v>0</v>
      </c>
      <c r="CWZ89" s="93">
        <f t="shared" si="923"/>
        <v>0</v>
      </c>
      <c r="CXA89" s="93">
        <f t="shared" si="923"/>
        <v>0</v>
      </c>
      <c r="CXB89" s="93">
        <f t="shared" si="923"/>
        <v>0</v>
      </c>
      <c r="CXC89" s="93">
        <f t="shared" si="923"/>
        <v>0</v>
      </c>
      <c r="CXD89" s="93">
        <f t="shared" si="923"/>
        <v>0</v>
      </c>
      <c r="CXE89" s="93">
        <f t="shared" si="923"/>
        <v>0</v>
      </c>
      <c r="CXF89" s="93">
        <f t="shared" si="923"/>
        <v>0</v>
      </c>
      <c r="CXG89" s="93">
        <f t="shared" si="923"/>
        <v>0</v>
      </c>
      <c r="CXH89" s="93">
        <f t="shared" si="923"/>
        <v>0</v>
      </c>
      <c r="CXI89" s="93">
        <f t="shared" si="923"/>
        <v>0</v>
      </c>
      <c r="CXJ89" s="93">
        <f t="shared" si="923"/>
        <v>0</v>
      </c>
      <c r="CXK89" s="93">
        <f t="shared" si="923"/>
        <v>0</v>
      </c>
      <c r="CXL89" s="93">
        <f t="shared" si="923"/>
        <v>0</v>
      </c>
      <c r="CXM89" s="93">
        <f t="shared" si="923"/>
        <v>0</v>
      </c>
      <c r="CXN89" s="93">
        <f t="shared" si="923"/>
        <v>0</v>
      </c>
      <c r="CXO89" s="93">
        <f t="shared" si="923"/>
        <v>0</v>
      </c>
      <c r="CXP89" s="93">
        <f t="shared" si="923"/>
        <v>0</v>
      </c>
      <c r="CXQ89" s="93">
        <f t="shared" si="923"/>
        <v>0</v>
      </c>
      <c r="CXR89" s="93">
        <f t="shared" si="923"/>
        <v>0</v>
      </c>
      <c r="CXS89" s="93">
        <f t="shared" si="923"/>
        <v>0</v>
      </c>
      <c r="CXT89" s="93">
        <f t="shared" si="923"/>
        <v>0</v>
      </c>
      <c r="CXU89" s="93">
        <f t="shared" si="923"/>
        <v>0</v>
      </c>
      <c r="CXV89" s="93">
        <f t="shared" si="923"/>
        <v>0</v>
      </c>
      <c r="CXW89" s="93">
        <f t="shared" si="923"/>
        <v>0</v>
      </c>
      <c r="CXX89" s="93">
        <f t="shared" si="923"/>
        <v>0</v>
      </c>
      <c r="CXY89" s="93">
        <f t="shared" si="923"/>
        <v>0</v>
      </c>
      <c r="CXZ89" s="93">
        <f t="shared" si="923"/>
        <v>0</v>
      </c>
      <c r="CYA89" s="93">
        <f t="shared" si="923"/>
        <v>0</v>
      </c>
      <c r="CYB89" s="93">
        <f t="shared" si="923"/>
        <v>0</v>
      </c>
      <c r="CYC89" s="93">
        <f t="shared" si="923"/>
        <v>0</v>
      </c>
      <c r="CYD89" s="93">
        <f t="shared" si="923"/>
        <v>0</v>
      </c>
      <c r="CYE89" s="93">
        <f t="shared" si="923"/>
        <v>0</v>
      </c>
      <c r="CYF89" s="93">
        <f t="shared" si="923"/>
        <v>0</v>
      </c>
      <c r="CYG89" s="93">
        <f t="shared" si="923"/>
        <v>0</v>
      </c>
      <c r="CYH89" s="93">
        <f t="shared" si="923"/>
        <v>0</v>
      </c>
      <c r="CYI89" s="93">
        <f t="shared" si="923"/>
        <v>0</v>
      </c>
      <c r="CYJ89" s="93">
        <f t="shared" si="923"/>
        <v>0</v>
      </c>
      <c r="CYK89" s="93">
        <f t="shared" si="923"/>
        <v>0</v>
      </c>
      <c r="CYL89" s="93">
        <f t="shared" si="923"/>
        <v>0</v>
      </c>
      <c r="CYM89" s="93">
        <f t="shared" si="923"/>
        <v>0</v>
      </c>
      <c r="CYN89" s="93">
        <f t="shared" si="923"/>
        <v>0</v>
      </c>
      <c r="CYO89" s="93">
        <f t="shared" si="923"/>
        <v>0</v>
      </c>
      <c r="CYP89" s="93">
        <f t="shared" si="923"/>
        <v>0</v>
      </c>
      <c r="CYQ89" s="93">
        <f t="shared" si="923"/>
        <v>0</v>
      </c>
      <c r="CYR89" s="93">
        <f t="shared" si="923"/>
        <v>0</v>
      </c>
      <c r="CYS89" s="93">
        <f t="shared" si="923"/>
        <v>0</v>
      </c>
      <c r="CYT89" s="93">
        <f t="shared" si="923"/>
        <v>0</v>
      </c>
      <c r="CYU89" s="93">
        <f t="shared" si="923"/>
        <v>0</v>
      </c>
      <c r="CYV89" s="93">
        <f t="shared" si="923"/>
        <v>0</v>
      </c>
      <c r="CYW89" s="93">
        <f t="shared" si="923"/>
        <v>0</v>
      </c>
      <c r="CYX89" s="93">
        <f t="shared" si="923"/>
        <v>0</v>
      </c>
      <c r="CYY89" s="93">
        <f t="shared" si="923"/>
        <v>0</v>
      </c>
      <c r="CYZ89" s="93">
        <f t="shared" si="923"/>
        <v>0</v>
      </c>
      <c r="CZA89" s="93">
        <f t="shared" si="923"/>
        <v>0</v>
      </c>
      <c r="CZB89" s="93">
        <f t="shared" si="923"/>
        <v>0</v>
      </c>
      <c r="CZC89" s="93">
        <f t="shared" si="923"/>
        <v>0</v>
      </c>
      <c r="CZD89" s="93">
        <f t="shared" si="923"/>
        <v>0</v>
      </c>
      <c r="CZE89" s="93">
        <f t="shared" si="923"/>
        <v>0</v>
      </c>
      <c r="CZF89" s="93">
        <f t="shared" ref="CZF89:DBQ89" si="924">CYZ57-CYT57</f>
        <v>0</v>
      </c>
      <c r="CZG89" s="93">
        <f t="shared" si="924"/>
        <v>0</v>
      </c>
      <c r="CZH89" s="93">
        <f t="shared" si="924"/>
        <v>0</v>
      </c>
      <c r="CZI89" s="93">
        <f t="shared" si="924"/>
        <v>0</v>
      </c>
      <c r="CZJ89" s="93">
        <f t="shared" si="924"/>
        <v>0</v>
      </c>
      <c r="CZK89" s="93">
        <f t="shared" si="924"/>
        <v>0</v>
      </c>
      <c r="CZL89" s="93">
        <f t="shared" si="924"/>
        <v>0</v>
      </c>
      <c r="CZM89" s="93">
        <f t="shared" si="924"/>
        <v>0</v>
      </c>
      <c r="CZN89" s="93">
        <f t="shared" si="924"/>
        <v>0</v>
      </c>
      <c r="CZO89" s="93">
        <f t="shared" si="924"/>
        <v>0</v>
      </c>
      <c r="CZP89" s="93">
        <f t="shared" si="924"/>
        <v>0</v>
      </c>
      <c r="CZQ89" s="93">
        <f t="shared" si="924"/>
        <v>0</v>
      </c>
      <c r="CZR89" s="93">
        <f t="shared" si="924"/>
        <v>0</v>
      </c>
      <c r="CZS89" s="93">
        <f t="shared" si="924"/>
        <v>0</v>
      </c>
      <c r="CZT89" s="93">
        <f t="shared" si="924"/>
        <v>0</v>
      </c>
      <c r="CZU89" s="93">
        <f t="shared" si="924"/>
        <v>0</v>
      </c>
      <c r="CZV89" s="93">
        <f t="shared" si="924"/>
        <v>0</v>
      </c>
      <c r="CZW89" s="93">
        <f t="shared" si="924"/>
        <v>0</v>
      </c>
      <c r="CZX89" s="93">
        <f t="shared" si="924"/>
        <v>0</v>
      </c>
      <c r="CZY89" s="93">
        <f t="shared" si="924"/>
        <v>0</v>
      </c>
      <c r="CZZ89" s="93">
        <f t="shared" si="924"/>
        <v>0</v>
      </c>
      <c r="DAA89" s="93">
        <f t="shared" si="924"/>
        <v>0</v>
      </c>
      <c r="DAB89" s="93">
        <f t="shared" si="924"/>
        <v>0</v>
      </c>
      <c r="DAC89" s="93">
        <f t="shared" si="924"/>
        <v>0</v>
      </c>
      <c r="DAD89" s="93">
        <f t="shared" si="924"/>
        <v>0</v>
      </c>
      <c r="DAE89" s="93">
        <f t="shared" si="924"/>
        <v>0</v>
      </c>
      <c r="DAF89" s="93">
        <f t="shared" si="924"/>
        <v>0</v>
      </c>
      <c r="DAG89" s="93">
        <f t="shared" si="924"/>
        <v>0</v>
      </c>
      <c r="DAH89" s="93">
        <f t="shared" si="924"/>
        <v>0</v>
      </c>
      <c r="DAI89" s="93">
        <f t="shared" si="924"/>
        <v>0</v>
      </c>
      <c r="DAJ89" s="93">
        <f t="shared" si="924"/>
        <v>0</v>
      </c>
      <c r="DAK89" s="93">
        <f t="shared" si="924"/>
        <v>0</v>
      </c>
      <c r="DAL89" s="93">
        <f t="shared" si="924"/>
        <v>0</v>
      </c>
      <c r="DAM89" s="93">
        <f t="shared" si="924"/>
        <v>0</v>
      </c>
      <c r="DAN89" s="93">
        <f t="shared" si="924"/>
        <v>0</v>
      </c>
      <c r="DAO89" s="93">
        <f t="shared" si="924"/>
        <v>0</v>
      </c>
      <c r="DAP89" s="93">
        <f t="shared" si="924"/>
        <v>0</v>
      </c>
      <c r="DAQ89" s="93">
        <f t="shared" si="924"/>
        <v>0</v>
      </c>
      <c r="DAR89" s="93">
        <f t="shared" si="924"/>
        <v>0</v>
      </c>
      <c r="DAS89" s="93">
        <f t="shared" si="924"/>
        <v>0</v>
      </c>
      <c r="DAT89" s="93">
        <f t="shared" si="924"/>
        <v>0</v>
      </c>
      <c r="DAU89" s="93">
        <f t="shared" si="924"/>
        <v>0</v>
      </c>
      <c r="DAV89" s="93">
        <f t="shared" si="924"/>
        <v>0</v>
      </c>
      <c r="DAW89" s="93">
        <f t="shared" si="924"/>
        <v>0</v>
      </c>
      <c r="DAX89" s="93">
        <f t="shared" si="924"/>
        <v>0</v>
      </c>
      <c r="DAY89" s="93">
        <f t="shared" si="924"/>
        <v>0</v>
      </c>
      <c r="DAZ89" s="93">
        <f t="shared" si="924"/>
        <v>0</v>
      </c>
      <c r="DBA89" s="93">
        <f t="shared" si="924"/>
        <v>0</v>
      </c>
      <c r="DBB89" s="93">
        <f t="shared" si="924"/>
        <v>0</v>
      </c>
      <c r="DBC89" s="93">
        <f t="shared" si="924"/>
        <v>0</v>
      </c>
      <c r="DBD89" s="93">
        <f t="shared" si="924"/>
        <v>0</v>
      </c>
      <c r="DBE89" s="93">
        <f t="shared" si="924"/>
        <v>0</v>
      </c>
      <c r="DBF89" s="93">
        <f t="shared" si="924"/>
        <v>0</v>
      </c>
      <c r="DBG89" s="93">
        <f t="shared" si="924"/>
        <v>0</v>
      </c>
      <c r="DBH89" s="93">
        <f t="shared" si="924"/>
        <v>0</v>
      </c>
      <c r="DBI89" s="93">
        <f t="shared" si="924"/>
        <v>0</v>
      </c>
      <c r="DBJ89" s="93">
        <f t="shared" si="924"/>
        <v>0</v>
      </c>
      <c r="DBK89" s="93">
        <f t="shared" si="924"/>
        <v>0</v>
      </c>
      <c r="DBL89" s="93">
        <f t="shared" si="924"/>
        <v>0</v>
      </c>
      <c r="DBM89" s="93">
        <f t="shared" si="924"/>
        <v>0</v>
      </c>
      <c r="DBN89" s="93">
        <f t="shared" si="924"/>
        <v>0</v>
      </c>
      <c r="DBO89" s="93">
        <f t="shared" si="924"/>
        <v>0</v>
      </c>
      <c r="DBP89" s="93">
        <f t="shared" si="924"/>
        <v>0</v>
      </c>
      <c r="DBQ89" s="93">
        <f t="shared" si="924"/>
        <v>0</v>
      </c>
      <c r="DBR89" s="93">
        <f t="shared" ref="DBR89:DEC89" si="925">DBL57-DBF57</f>
        <v>0</v>
      </c>
      <c r="DBS89" s="93">
        <f t="shared" si="925"/>
        <v>0</v>
      </c>
      <c r="DBT89" s="93">
        <f t="shared" si="925"/>
        <v>0</v>
      </c>
      <c r="DBU89" s="93">
        <f t="shared" si="925"/>
        <v>0</v>
      </c>
      <c r="DBV89" s="93">
        <f t="shared" si="925"/>
        <v>0</v>
      </c>
      <c r="DBW89" s="93">
        <f t="shared" si="925"/>
        <v>0</v>
      </c>
      <c r="DBX89" s="93">
        <f t="shared" si="925"/>
        <v>0</v>
      </c>
      <c r="DBY89" s="93">
        <f t="shared" si="925"/>
        <v>0</v>
      </c>
      <c r="DBZ89" s="93">
        <f t="shared" si="925"/>
        <v>0</v>
      </c>
      <c r="DCA89" s="93">
        <f t="shared" si="925"/>
        <v>0</v>
      </c>
      <c r="DCB89" s="93">
        <f t="shared" si="925"/>
        <v>0</v>
      </c>
      <c r="DCC89" s="93">
        <f t="shared" si="925"/>
        <v>0</v>
      </c>
      <c r="DCD89" s="93">
        <f t="shared" si="925"/>
        <v>0</v>
      </c>
      <c r="DCE89" s="93">
        <f t="shared" si="925"/>
        <v>0</v>
      </c>
      <c r="DCF89" s="93">
        <f t="shared" si="925"/>
        <v>0</v>
      </c>
      <c r="DCG89" s="93">
        <f t="shared" si="925"/>
        <v>0</v>
      </c>
      <c r="DCH89" s="93">
        <f t="shared" si="925"/>
        <v>0</v>
      </c>
      <c r="DCI89" s="93">
        <f t="shared" si="925"/>
        <v>0</v>
      </c>
      <c r="DCJ89" s="93">
        <f t="shared" si="925"/>
        <v>0</v>
      </c>
      <c r="DCK89" s="93">
        <f t="shared" si="925"/>
        <v>0</v>
      </c>
      <c r="DCL89" s="93">
        <f t="shared" si="925"/>
        <v>0</v>
      </c>
      <c r="DCM89" s="93">
        <f t="shared" si="925"/>
        <v>0</v>
      </c>
      <c r="DCN89" s="93">
        <f t="shared" si="925"/>
        <v>0</v>
      </c>
      <c r="DCO89" s="93">
        <f t="shared" si="925"/>
        <v>0</v>
      </c>
      <c r="DCP89" s="93">
        <f t="shared" si="925"/>
        <v>0</v>
      </c>
      <c r="DCQ89" s="93">
        <f t="shared" si="925"/>
        <v>0</v>
      </c>
      <c r="DCR89" s="93">
        <f t="shared" si="925"/>
        <v>0</v>
      </c>
      <c r="DCS89" s="93">
        <f t="shared" si="925"/>
        <v>0</v>
      </c>
      <c r="DCT89" s="93">
        <f t="shared" si="925"/>
        <v>0</v>
      </c>
      <c r="DCU89" s="93">
        <f t="shared" si="925"/>
        <v>0</v>
      </c>
      <c r="DCV89" s="93">
        <f t="shared" si="925"/>
        <v>0</v>
      </c>
      <c r="DCW89" s="93">
        <f t="shared" si="925"/>
        <v>0</v>
      </c>
      <c r="DCX89" s="93">
        <f t="shared" si="925"/>
        <v>0</v>
      </c>
      <c r="DCY89" s="93">
        <f t="shared" si="925"/>
        <v>0</v>
      </c>
      <c r="DCZ89" s="93">
        <f t="shared" si="925"/>
        <v>0</v>
      </c>
      <c r="DDA89" s="93">
        <f t="shared" si="925"/>
        <v>0</v>
      </c>
      <c r="DDB89" s="93">
        <f t="shared" si="925"/>
        <v>0</v>
      </c>
      <c r="DDC89" s="93">
        <f t="shared" si="925"/>
        <v>0</v>
      </c>
      <c r="DDD89" s="93">
        <f t="shared" si="925"/>
        <v>0</v>
      </c>
      <c r="DDE89" s="93">
        <f t="shared" si="925"/>
        <v>0</v>
      </c>
      <c r="DDF89" s="93">
        <f t="shared" si="925"/>
        <v>0</v>
      </c>
      <c r="DDG89" s="93">
        <f t="shared" si="925"/>
        <v>0</v>
      </c>
      <c r="DDH89" s="93">
        <f t="shared" si="925"/>
        <v>0</v>
      </c>
      <c r="DDI89" s="93">
        <f t="shared" si="925"/>
        <v>0</v>
      </c>
      <c r="DDJ89" s="93">
        <f t="shared" si="925"/>
        <v>0</v>
      </c>
      <c r="DDK89" s="93">
        <f t="shared" si="925"/>
        <v>0</v>
      </c>
      <c r="DDL89" s="93">
        <f t="shared" si="925"/>
        <v>0</v>
      </c>
      <c r="DDM89" s="93">
        <f t="shared" si="925"/>
        <v>0</v>
      </c>
      <c r="DDN89" s="93">
        <f t="shared" si="925"/>
        <v>0</v>
      </c>
      <c r="DDO89" s="93">
        <f t="shared" si="925"/>
        <v>0</v>
      </c>
      <c r="DDP89" s="93">
        <f t="shared" si="925"/>
        <v>0</v>
      </c>
      <c r="DDQ89" s="93">
        <f t="shared" si="925"/>
        <v>0</v>
      </c>
      <c r="DDR89" s="93">
        <f t="shared" si="925"/>
        <v>0</v>
      </c>
      <c r="DDS89" s="93">
        <f t="shared" si="925"/>
        <v>0</v>
      </c>
      <c r="DDT89" s="93">
        <f t="shared" si="925"/>
        <v>0</v>
      </c>
      <c r="DDU89" s="93">
        <f t="shared" si="925"/>
        <v>0</v>
      </c>
      <c r="DDV89" s="93">
        <f t="shared" si="925"/>
        <v>0</v>
      </c>
      <c r="DDW89" s="93">
        <f t="shared" si="925"/>
        <v>0</v>
      </c>
      <c r="DDX89" s="93">
        <f t="shared" si="925"/>
        <v>0</v>
      </c>
      <c r="DDY89" s="93">
        <f t="shared" si="925"/>
        <v>0</v>
      </c>
      <c r="DDZ89" s="93">
        <f t="shared" si="925"/>
        <v>0</v>
      </c>
      <c r="DEA89" s="93">
        <f t="shared" si="925"/>
        <v>0</v>
      </c>
      <c r="DEB89" s="93">
        <f t="shared" si="925"/>
        <v>0</v>
      </c>
      <c r="DEC89" s="93">
        <f t="shared" si="925"/>
        <v>0</v>
      </c>
      <c r="DED89" s="93">
        <f t="shared" ref="DED89:DGO89" si="926">DDX57-DDR57</f>
        <v>0</v>
      </c>
      <c r="DEE89" s="93">
        <f t="shared" si="926"/>
        <v>0</v>
      </c>
      <c r="DEF89" s="93">
        <f t="shared" si="926"/>
        <v>0</v>
      </c>
      <c r="DEG89" s="93">
        <f t="shared" si="926"/>
        <v>0</v>
      </c>
      <c r="DEH89" s="93">
        <f t="shared" si="926"/>
        <v>0</v>
      </c>
      <c r="DEI89" s="93">
        <f t="shared" si="926"/>
        <v>0</v>
      </c>
      <c r="DEJ89" s="93">
        <f t="shared" si="926"/>
        <v>0</v>
      </c>
      <c r="DEK89" s="93">
        <f t="shared" si="926"/>
        <v>0</v>
      </c>
      <c r="DEL89" s="93">
        <f t="shared" si="926"/>
        <v>0</v>
      </c>
      <c r="DEM89" s="93">
        <f t="shared" si="926"/>
        <v>0</v>
      </c>
      <c r="DEN89" s="93">
        <f t="shared" si="926"/>
        <v>0</v>
      </c>
      <c r="DEO89" s="93">
        <f t="shared" si="926"/>
        <v>0</v>
      </c>
      <c r="DEP89" s="93">
        <f t="shared" si="926"/>
        <v>0</v>
      </c>
      <c r="DEQ89" s="93">
        <f t="shared" si="926"/>
        <v>0</v>
      </c>
      <c r="DER89" s="93">
        <f t="shared" si="926"/>
        <v>0</v>
      </c>
      <c r="DES89" s="93">
        <f t="shared" si="926"/>
        <v>0</v>
      </c>
      <c r="DET89" s="93">
        <f t="shared" si="926"/>
        <v>0</v>
      </c>
      <c r="DEU89" s="93">
        <f t="shared" si="926"/>
        <v>0</v>
      </c>
      <c r="DEV89" s="93">
        <f t="shared" si="926"/>
        <v>0</v>
      </c>
      <c r="DEW89" s="93">
        <f t="shared" si="926"/>
        <v>0</v>
      </c>
      <c r="DEX89" s="93">
        <f t="shared" si="926"/>
        <v>0</v>
      </c>
      <c r="DEY89" s="93">
        <f t="shared" si="926"/>
        <v>0</v>
      </c>
      <c r="DEZ89" s="93">
        <f t="shared" si="926"/>
        <v>0</v>
      </c>
      <c r="DFA89" s="93">
        <f t="shared" si="926"/>
        <v>0</v>
      </c>
      <c r="DFB89" s="93">
        <f t="shared" si="926"/>
        <v>0</v>
      </c>
      <c r="DFC89" s="93">
        <f t="shared" si="926"/>
        <v>0</v>
      </c>
      <c r="DFD89" s="93">
        <f t="shared" si="926"/>
        <v>0</v>
      </c>
      <c r="DFE89" s="93">
        <f t="shared" si="926"/>
        <v>0</v>
      </c>
      <c r="DFF89" s="93">
        <f t="shared" si="926"/>
        <v>0</v>
      </c>
      <c r="DFG89" s="93">
        <f t="shared" si="926"/>
        <v>0</v>
      </c>
      <c r="DFH89" s="93">
        <f t="shared" si="926"/>
        <v>0</v>
      </c>
      <c r="DFI89" s="93">
        <f t="shared" si="926"/>
        <v>0</v>
      </c>
      <c r="DFJ89" s="93">
        <f t="shared" si="926"/>
        <v>0</v>
      </c>
      <c r="DFK89" s="93">
        <f t="shared" si="926"/>
        <v>0</v>
      </c>
      <c r="DFL89" s="93">
        <f t="shared" si="926"/>
        <v>0</v>
      </c>
      <c r="DFM89" s="93">
        <f t="shared" si="926"/>
        <v>0</v>
      </c>
      <c r="DFN89" s="93">
        <f t="shared" si="926"/>
        <v>0</v>
      </c>
      <c r="DFO89" s="93">
        <f t="shared" si="926"/>
        <v>0</v>
      </c>
      <c r="DFP89" s="93">
        <f t="shared" si="926"/>
        <v>0</v>
      </c>
      <c r="DFQ89" s="93">
        <f t="shared" si="926"/>
        <v>0</v>
      </c>
      <c r="DFR89" s="93">
        <f t="shared" si="926"/>
        <v>0</v>
      </c>
      <c r="DFS89" s="93">
        <f t="shared" si="926"/>
        <v>0</v>
      </c>
      <c r="DFT89" s="93">
        <f t="shared" si="926"/>
        <v>0</v>
      </c>
      <c r="DFU89" s="93">
        <f t="shared" si="926"/>
        <v>0</v>
      </c>
      <c r="DFV89" s="93">
        <f t="shared" si="926"/>
        <v>0</v>
      </c>
      <c r="DFW89" s="93">
        <f t="shared" si="926"/>
        <v>0</v>
      </c>
      <c r="DFX89" s="93">
        <f t="shared" si="926"/>
        <v>0</v>
      </c>
      <c r="DFY89" s="93">
        <f t="shared" si="926"/>
        <v>0</v>
      </c>
      <c r="DFZ89" s="93">
        <f t="shared" si="926"/>
        <v>0</v>
      </c>
      <c r="DGA89" s="93">
        <f t="shared" si="926"/>
        <v>0</v>
      </c>
      <c r="DGB89" s="93">
        <f t="shared" si="926"/>
        <v>0</v>
      </c>
      <c r="DGC89" s="93">
        <f t="shared" si="926"/>
        <v>0</v>
      </c>
      <c r="DGD89" s="93">
        <f t="shared" si="926"/>
        <v>0</v>
      </c>
      <c r="DGE89" s="93">
        <f t="shared" si="926"/>
        <v>0</v>
      </c>
      <c r="DGF89" s="93">
        <f t="shared" si="926"/>
        <v>0</v>
      </c>
      <c r="DGG89" s="93">
        <f t="shared" si="926"/>
        <v>0</v>
      </c>
      <c r="DGH89" s="93">
        <f t="shared" si="926"/>
        <v>0</v>
      </c>
      <c r="DGI89" s="93">
        <f t="shared" si="926"/>
        <v>0</v>
      </c>
      <c r="DGJ89" s="93">
        <f t="shared" si="926"/>
        <v>0</v>
      </c>
      <c r="DGK89" s="93">
        <f t="shared" si="926"/>
        <v>0</v>
      </c>
      <c r="DGL89" s="93">
        <f t="shared" si="926"/>
        <v>0</v>
      </c>
      <c r="DGM89" s="93">
        <f t="shared" si="926"/>
        <v>0</v>
      </c>
      <c r="DGN89" s="93">
        <f t="shared" si="926"/>
        <v>0</v>
      </c>
      <c r="DGO89" s="93">
        <f t="shared" si="926"/>
        <v>0</v>
      </c>
      <c r="DGP89" s="93">
        <f t="shared" ref="DGP89:DJA89" si="927">DGJ57-DGD57</f>
        <v>0</v>
      </c>
      <c r="DGQ89" s="93">
        <f t="shared" si="927"/>
        <v>0</v>
      </c>
      <c r="DGR89" s="93">
        <f t="shared" si="927"/>
        <v>0</v>
      </c>
      <c r="DGS89" s="93">
        <f t="shared" si="927"/>
        <v>0</v>
      </c>
      <c r="DGT89" s="93">
        <f t="shared" si="927"/>
        <v>0</v>
      </c>
      <c r="DGU89" s="93">
        <f t="shared" si="927"/>
        <v>0</v>
      </c>
      <c r="DGV89" s="93">
        <f t="shared" si="927"/>
        <v>0</v>
      </c>
      <c r="DGW89" s="93">
        <f t="shared" si="927"/>
        <v>0</v>
      </c>
      <c r="DGX89" s="93">
        <f t="shared" si="927"/>
        <v>0</v>
      </c>
      <c r="DGY89" s="93">
        <f t="shared" si="927"/>
        <v>0</v>
      </c>
      <c r="DGZ89" s="93">
        <f t="shared" si="927"/>
        <v>0</v>
      </c>
      <c r="DHA89" s="93">
        <f t="shared" si="927"/>
        <v>0</v>
      </c>
      <c r="DHB89" s="93">
        <f t="shared" si="927"/>
        <v>0</v>
      </c>
      <c r="DHC89" s="93">
        <f t="shared" si="927"/>
        <v>0</v>
      </c>
      <c r="DHD89" s="93">
        <f t="shared" si="927"/>
        <v>0</v>
      </c>
      <c r="DHE89" s="93">
        <f t="shared" si="927"/>
        <v>0</v>
      </c>
      <c r="DHF89" s="93">
        <f t="shared" si="927"/>
        <v>0</v>
      </c>
      <c r="DHG89" s="93">
        <f t="shared" si="927"/>
        <v>0</v>
      </c>
      <c r="DHH89" s="93">
        <f t="shared" si="927"/>
        <v>0</v>
      </c>
      <c r="DHI89" s="93">
        <f t="shared" si="927"/>
        <v>0</v>
      </c>
      <c r="DHJ89" s="93">
        <f t="shared" si="927"/>
        <v>0</v>
      </c>
      <c r="DHK89" s="93">
        <f t="shared" si="927"/>
        <v>0</v>
      </c>
      <c r="DHL89" s="93">
        <f t="shared" si="927"/>
        <v>0</v>
      </c>
      <c r="DHM89" s="93">
        <f t="shared" si="927"/>
        <v>0</v>
      </c>
      <c r="DHN89" s="93">
        <f t="shared" si="927"/>
        <v>0</v>
      </c>
      <c r="DHO89" s="93">
        <f t="shared" si="927"/>
        <v>0</v>
      </c>
      <c r="DHP89" s="93">
        <f t="shared" si="927"/>
        <v>0</v>
      </c>
      <c r="DHQ89" s="93">
        <f t="shared" si="927"/>
        <v>0</v>
      </c>
      <c r="DHR89" s="93">
        <f t="shared" si="927"/>
        <v>0</v>
      </c>
      <c r="DHS89" s="93">
        <f t="shared" si="927"/>
        <v>0</v>
      </c>
      <c r="DHT89" s="93">
        <f t="shared" si="927"/>
        <v>0</v>
      </c>
      <c r="DHU89" s="93">
        <f t="shared" si="927"/>
        <v>0</v>
      </c>
      <c r="DHV89" s="93">
        <f t="shared" si="927"/>
        <v>0</v>
      </c>
      <c r="DHW89" s="93">
        <f t="shared" si="927"/>
        <v>0</v>
      </c>
      <c r="DHX89" s="93">
        <f t="shared" si="927"/>
        <v>0</v>
      </c>
      <c r="DHY89" s="93">
        <f t="shared" si="927"/>
        <v>0</v>
      </c>
      <c r="DHZ89" s="93">
        <f t="shared" si="927"/>
        <v>0</v>
      </c>
      <c r="DIA89" s="93">
        <f t="shared" si="927"/>
        <v>0</v>
      </c>
      <c r="DIB89" s="93">
        <f t="shared" si="927"/>
        <v>0</v>
      </c>
      <c r="DIC89" s="93">
        <f t="shared" si="927"/>
        <v>0</v>
      </c>
      <c r="DID89" s="93">
        <f t="shared" si="927"/>
        <v>0</v>
      </c>
      <c r="DIE89" s="93">
        <f t="shared" si="927"/>
        <v>0</v>
      </c>
      <c r="DIF89" s="93">
        <f t="shared" si="927"/>
        <v>0</v>
      </c>
      <c r="DIG89" s="93">
        <f t="shared" si="927"/>
        <v>0</v>
      </c>
      <c r="DIH89" s="93">
        <f t="shared" si="927"/>
        <v>0</v>
      </c>
      <c r="DII89" s="93">
        <f t="shared" si="927"/>
        <v>0</v>
      </c>
      <c r="DIJ89" s="93">
        <f t="shared" si="927"/>
        <v>0</v>
      </c>
      <c r="DIK89" s="93">
        <f t="shared" si="927"/>
        <v>0</v>
      </c>
      <c r="DIL89" s="93">
        <f t="shared" si="927"/>
        <v>0</v>
      </c>
      <c r="DIM89" s="93">
        <f t="shared" si="927"/>
        <v>0</v>
      </c>
      <c r="DIN89" s="93">
        <f t="shared" si="927"/>
        <v>0</v>
      </c>
      <c r="DIO89" s="93">
        <f t="shared" si="927"/>
        <v>0</v>
      </c>
      <c r="DIP89" s="93">
        <f t="shared" si="927"/>
        <v>0</v>
      </c>
      <c r="DIQ89" s="93">
        <f t="shared" si="927"/>
        <v>0</v>
      </c>
      <c r="DIR89" s="93">
        <f t="shared" si="927"/>
        <v>0</v>
      </c>
      <c r="DIS89" s="93">
        <f t="shared" si="927"/>
        <v>0</v>
      </c>
      <c r="DIT89" s="93">
        <f t="shared" si="927"/>
        <v>0</v>
      </c>
      <c r="DIU89" s="93">
        <f t="shared" si="927"/>
        <v>0</v>
      </c>
      <c r="DIV89" s="93">
        <f t="shared" si="927"/>
        <v>0</v>
      </c>
      <c r="DIW89" s="93">
        <f t="shared" si="927"/>
        <v>0</v>
      </c>
      <c r="DIX89" s="93">
        <f t="shared" si="927"/>
        <v>0</v>
      </c>
      <c r="DIY89" s="93">
        <f t="shared" si="927"/>
        <v>0</v>
      </c>
      <c r="DIZ89" s="93">
        <f t="shared" si="927"/>
        <v>0</v>
      </c>
      <c r="DJA89" s="93">
        <f t="shared" si="927"/>
        <v>0</v>
      </c>
      <c r="DJB89" s="93">
        <f t="shared" ref="DJB89:DLM89" si="928">DIV57-DIP57</f>
        <v>0</v>
      </c>
      <c r="DJC89" s="93">
        <f t="shared" si="928"/>
        <v>0</v>
      </c>
      <c r="DJD89" s="93">
        <f t="shared" si="928"/>
        <v>0</v>
      </c>
      <c r="DJE89" s="93">
        <f t="shared" si="928"/>
        <v>0</v>
      </c>
      <c r="DJF89" s="93">
        <f t="shared" si="928"/>
        <v>0</v>
      </c>
      <c r="DJG89" s="93">
        <f t="shared" si="928"/>
        <v>0</v>
      </c>
      <c r="DJH89" s="93">
        <f t="shared" si="928"/>
        <v>0</v>
      </c>
      <c r="DJI89" s="93">
        <f t="shared" si="928"/>
        <v>0</v>
      </c>
      <c r="DJJ89" s="93">
        <f t="shared" si="928"/>
        <v>0</v>
      </c>
      <c r="DJK89" s="93">
        <f t="shared" si="928"/>
        <v>0</v>
      </c>
      <c r="DJL89" s="93">
        <f t="shared" si="928"/>
        <v>0</v>
      </c>
      <c r="DJM89" s="93">
        <f t="shared" si="928"/>
        <v>0</v>
      </c>
      <c r="DJN89" s="93">
        <f t="shared" si="928"/>
        <v>0</v>
      </c>
      <c r="DJO89" s="93">
        <f t="shared" si="928"/>
        <v>0</v>
      </c>
      <c r="DJP89" s="93">
        <f t="shared" si="928"/>
        <v>0</v>
      </c>
      <c r="DJQ89" s="93">
        <f t="shared" si="928"/>
        <v>0</v>
      </c>
      <c r="DJR89" s="93">
        <f t="shared" si="928"/>
        <v>0</v>
      </c>
      <c r="DJS89" s="93">
        <f t="shared" si="928"/>
        <v>0</v>
      </c>
      <c r="DJT89" s="93">
        <f t="shared" si="928"/>
        <v>0</v>
      </c>
      <c r="DJU89" s="93">
        <f t="shared" si="928"/>
        <v>0</v>
      </c>
      <c r="DJV89" s="93">
        <f t="shared" si="928"/>
        <v>0</v>
      </c>
      <c r="DJW89" s="93">
        <f t="shared" si="928"/>
        <v>0</v>
      </c>
      <c r="DJX89" s="93">
        <f t="shared" si="928"/>
        <v>0</v>
      </c>
      <c r="DJY89" s="93">
        <f t="shared" si="928"/>
        <v>0</v>
      </c>
      <c r="DJZ89" s="93">
        <f t="shared" si="928"/>
        <v>0</v>
      </c>
      <c r="DKA89" s="93">
        <f t="shared" si="928"/>
        <v>0</v>
      </c>
      <c r="DKB89" s="93">
        <f t="shared" si="928"/>
        <v>0</v>
      </c>
      <c r="DKC89" s="93">
        <f t="shared" si="928"/>
        <v>0</v>
      </c>
      <c r="DKD89" s="93">
        <f t="shared" si="928"/>
        <v>0</v>
      </c>
      <c r="DKE89" s="93">
        <f t="shared" si="928"/>
        <v>0</v>
      </c>
      <c r="DKF89" s="93">
        <f t="shared" si="928"/>
        <v>0</v>
      </c>
      <c r="DKG89" s="93">
        <f t="shared" si="928"/>
        <v>0</v>
      </c>
      <c r="DKH89" s="93">
        <f t="shared" si="928"/>
        <v>0</v>
      </c>
      <c r="DKI89" s="93">
        <f t="shared" si="928"/>
        <v>0</v>
      </c>
      <c r="DKJ89" s="93">
        <f t="shared" si="928"/>
        <v>0</v>
      </c>
      <c r="DKK89" s="93">
        <f t="shared" si="928"/>
        <v>0</v>
      </c>
      <c r="DKL89" s="93">
        <f t="shared" si="928"/>
        <v>0</v>
      </c>
      <c r="DKM89" s="93">
        <f t="shared" si="928"/>
        <v>0</v>
      </c>
      <c r="DKN89" s="93">
        <f t="shared" si="928"/>
        <v>0</v>
      </c>
      <c r="DKO89" s="93">
        <f t="shared" si="928"/>
        <v>0</v>
      </c>
      <c r="DKP89" s="93">
        <f t="shared" si="928"/>
        <v>0</v>
      </c>
      <c r="DKQ89" s="93">
        <f t="shared" si="928"/>
        <v>0</v>
      </c>
      <c r="DKR89" s="93">
        <f t="shared" si="928"/>
        <v>0</v>
      </c>
      <c r="DKS89" s="93">
        <f t="shared" si="928"/>
        <v>0</v>
      </c>
      <c r="DKT89" s="93">
        <f t="shared" si="928"/>
        <v>0</v>
      </c>
      <c r="DKU89" s="93">
        <f t="shared" si="928"/>
        <v>0</v>
      </c>
      <c r="DKV89" s="93">
        <f t="shared" si="928"/>
        <v>0</v>
      </c>
      <c r="DKW89" s="93">
        <f t="shared" si="928"/>
        <v>0</v>
      </c>
      <c r="DKX89" s="93">
        <f t="shared" si="928"/>
        <v>0</v>
      </c>
      <c r="DKY89" s="93">
        <f t="shared" si="928"/>
        <v>0</v>
      </c>
      <c r="DKZ89" s="93">
        <f t="shared" si="928"/>
        <v>0</v>
      </c>
      <c r="DLA89" s="93">
        <f t="shared" si="928"/>
        <v>0</v>
      </c>
      <c r="DLB89" s="93">
        <f t="shared" si="928"/>
        <v>0</v>
      </c>
      <c r="DLC89" s="93">
        <f t="shared" si="928"/>
        <v>0</v>
      </c>
      <c r="DLD89" s="93">
        <f t="shared" si="928"/>
        <v>0</v>
      </c>
      <c r="DLE89" s="93">
        <f t="shared" si="928"/>
        <v>0</v>
      </c>
      <c r="DLF89" s="93">
        <f t="shared" si="928"/>
        <v>0</v>
      </c>
      <c r="DLG89" s="93">
        <f t="shared" si="928"/>
        <v>0</v>
      </c>
      <c r="DLH89" s="93">
        <f t="shared" si="928"/>
        <v>0</v>
      </c>
      <c r="DLI89" s="93">
        <f t="shared" si="928"/>
        <v>0</v>
      </c>
      <c r="DLJ89" s="93">
        <f t="shared" si="928"/>
        <v>0</v>
      </c>
      <c r="DLK89" s="93">
        <f t="shared" si="928"/>
        <v>0</v>
      </c>
      <c r="DLL89" s="93">
        <f t="shared" si="928"/>
        <v>0</v>
      </c>
      <c r="DLM89" s="93">
        <f t="shared" si="928"/>
        <v>0</v>
      </c>
      <c r="DLN89" s="93">
        <f t="shared" ref="DLN89:DNY89" si="929">DLH57-DLB57</f>
        <v>0</v>
      </c>
      <c r="DLO89" s="93">
        <f t="shared" si="929"/>
        <v>0</v>
      </c>
      <c r="DLP89" s="93">
        <f t="shared" si="929"/>
        <v>0</v>
      </c>
      <c r="DLQ89" s="93">
        <f t="shared" si="929"/>
        <v>0</v>
      </c>
      <c r="DLR89" s="93">
        <f t="shared" si="929"/>
        <v>0</v>
      </c>
      <c r="DLS89" s="93">
        <f t="shared" si="929"/>
        <v>0</v>
      </c>
      <c r="DLT89" s="93">
        <f t="shared" si="929"/>
        <v>0</v>
      </c>
      <c r="DLU89" s="93">
        <f t="shared" si="929"/>
        <v>0</v>
      </c>
      <c r="DLV89" s="93">
        <f t="shared" si="929"/>
        <v>0</v>
      </c>
      <c r="DLW89" s="93">
        <f t="shared" si="929"/>
        <v>0</v>
      </c>
      <c r="DLX89" s="93">
        <f t="shared" si="929"/>
        <v>0</v>
      </c>
      <c r="DLY89" s="93">
        <f t="shared" si="929"/>
        <v>0</v>
      </c>
      <c r="DLZ89" s="93">
        <f t="shared" si="929"/>
        <v>0</v>
      </c>
      <c r="DMA89" s="93">
        <f t="shared" si="929"/>
        <v>0</v>
      </c>
      <c r="DMB89" s="93">
        <f t="shared" si="929"/>
        <v>0</v>
      </c>
      <c r="DMC89" s="93">
        <f t="shared" si="929"/>
        <v>0</v>
      </c>
      <c r="DMD89" s="93">
        <f t="shared" si="929"/>
        <v>0</v>
      </c>
      <c r="DME89" s="93">
        <f t="shared" si="929"/>
        <v>0</v>
      </c>
      <c r="DMF89" s="93">
        <f t="shared" si="929"/>
        <v>0</v>
      </c>
      <c r="DMG89" s="93">
        <f t="shared" si="929"/>
        <v>0</v>
      </c>
      <c r="DMH89" s="93">
        <f t="shared" si="929"/>
        <v>0</v>
      </c>
      <c r="DMI89" s="93">
        <f t="shared" si="929"/>
        <v>0</v>
      </c>
      <c r="DMJ89" s="93">
        <f t="shared" si="929"/>
        <v>0</v>
      </c>
      <c r="DMK89" s="93">
        <f t="shared" si="929"/>
        <v>0</v>
      </c>
      <c r="DML89" s="93">
        <f t="shared" si="929"/>
        <v>0</v>
      </c>
      <c r="DMM89" s="93">
        <f t="shared" si="929"/>
        <v>0</v>
      </c>
      <c r="DMN89" s="93">
        <f t="shared" si="929"/>
        <v>0</v>
      </c>
      <c r="DMO89" s="93">
        <f t="shared" si="929"/>
        <v>0</v>
      </c>
      <c r="DMP89" s="93">
        <f t="shared" si="929"/>
        <v>0</v>
      </c>
      <c r="DMQ89" s="93">
        <f t="shared" si="929"/>
        <v>0</v>
      </c>
      <c r="DMR89" s="93">
        <f t="shared" si="929"/>
        <v>0</v>
      </c>
      <c r="DMS89" s="93">
        <f t="shared" si="929"/>
        <v>0</v>
      </c>
      <c r="DMT89" s="93">
        <f t="shared" si="929"/>
        <v>0</v>
      </c>
      <c r="DMU89" s="93">
        <f t="shared" si="929"/>
        <v>0</v>
      </c>
      <c r="DMV89" s="93">
        <f t="shared" si="929"/>
        <v>0</v>
      </c>
      <c r="DMW89" s="93">
        <f t="shared" si="929"/>
        <v>0</v>
      </c>
      <c r="DMX89" s="93">
        <f t="shared" si="929"/>
        <v>0</v>
      </c>
      <c r="DMY89" s="93">
        <f t="shared" si="929"/>
        <v>0</v>
      </c>
      <c r="DMZ89" s="93">
        <f t="shared" si="929"/>
        <v>0</v>
      </c>
      <c r="DNA89" s="93">
        <f t="shared" si="929"/>
        <v>0</v>
      </c>
      <c r="DNB89" s="93">
        <f t="shared" si="929"/>
        <v>0</v>
      </c>
      <c r="DNC89" s="93">
        <f t="shared" si="929"/>
        <v>0</v>
      </c>
      <c r="DND89" s="93">
        <f t="shared" si="929"/>
        <v>0</v>
      </c>
      <c r="DNE89" s="93">
        <f t="shared" si="929"/>
        <v>0</v>
      </c>
      <c r="DNF89" s="93">
        <f t="shared" si="929"/>
        <v>0</v>
      </c>
      <c r="DNG89" s="93">
        <f t="shared" si="929"/>
        <v>0</v>
      </c>
      <c r="DNH89" s="93">
        <f t="shared" si="929"/>
        <v>0</v>
      </c>
      <c r="DNI89" s="93">
        <f t="shared" si="929"/>
        <v>0</v>
      </c>
      <c r="DNJ89" s="93">
        <f t="shared" si="929"/>
        <v>0</v>
      </c>
      <c r="DNK89" s="93">
        <f t="shared" si="929"/>
        <v>0</v>
      </c>
      <c r="DNL89" s="93">
        <f t="shared" si="929"/>
        <v>0</v>
      </c>
      <c r="DNM89" s="93">
        <f t="shared" si="929"/>
        <v>0</v>
      </c>
      <c r="DNN89" s="93">
        <f t="shared" si="929"/>
        <v>0</v>
      </c>
      <c r="DNO89" s="93">
        <f t="shared" si="929"/>
        <v>0</v>
      </c>
      <c r="DNP89" s="93">
        <f t="shared" si="929"/>
        <v>0</v>
      </c>
      <c r="DNQ89" s="93">
        <f t="shared" si="929"/>
        <v>0</v>
      </c>
      <c r="DNR89" s="93">
        <f t="shared" si="929"/>
        <v>0</v>
      </c>
      <c r="DNS89" s="93">
        <f t="shared" si="929"/>
        <v>0</v>
      </c>
      <c r="DNT89" s="93">
        <f t="shared" si="929"/>
        <v>0</v>
      </c>
      <c r="DNU89" s="93">
        <f t="shared" si="929"/>
        <v>0</v>
      </c>
      <c r="DNV89" s="93">
        <f t="shared" si="929"/>
        <v>0</v>
      </c>
      <c r="DNW89" s="93">
        <f t="shared" si="929"/>
        <v>0</v>
      </c>
      <c r="DNX89" s="93">
        <f t="shared" si="929"/>
        <v>0</v>
      </c>
      <c r="DNY89" s="93">
        <f t="shared" si="929"/>
        <v>0</v>
      </c>
      <c r="DNZ89" s="93">
        <f t="shared" ref="DNZ89:DQK89" si="930">DNT57-DNN57</f>
        <v>0</v>
      </c>
      <c r="DOA89" s="93">
        <f t="shared" si="930"/>
        <v>0</v>
      </c>
      <c r="DOB89" s="93">
        <f t="shared" si="930"/>
        <v>0</v>
      </c>
      <c r="DOC89" s="93">
        <f t="shared" si="930"/>
        <v>0</v>
      </c>
      <c r="DOD89" s="93">
        <f t="shared" si="930"/>
        <v>0</v>
      </c>
      <c r="DOE89" s="93">
        <f t="shared" si="930"/>
        <v>0</v>
      </c>
      <c r="DOF89" s="93">
        <f t="shared" si="930"/>
        <v>0</v>
      </c>
      <c r="DOG89" s="93">
        <f t="shared" si="930"/>
        <v>0</v>
      </c>
      <c r="DOH89" s="93">
        <f t="shared" si="930"/>
        <v>0</v>
      </c>
      <c r="DOI89" s="93">
        <f t="shared" si="930"/>
        <v>0</v>
      </c>
      <c r="DOJ89" s="93">
        <f t="shared" si="930"/>
        <v>0</v>
      </c>
      <c r="DOK89" s="93">
        <f t="shared" si="930"/>
        <v>0</v>
      </c>
      <c r="DOL89" s="93">
        <f t="shared" si="930"/>
        <v>0</v>
      </c>
      <c r="DOM89" s="93">
        <f t="shared" si="930"/>
        <v>0</v>
      </c>
      <c r="DON89" s="93">
        <f t="shared" si="930"/>
        <v>0</v>
      </c>
      <c r="DOO89" s="93">
        <f t="shared" si="930"/>
        <v>0</v>
      </c>
      <c r="DOP89" s="93">
        <f t="shared" si="930"/>
        <v>0</v>
      </c>
      <c r="DOQ89" s="93">
        <f t="shared" si="930"/>
        <v>0</v>
      </c>
      <c r="DOR89" s="93">
        <f t="shared" si="930"/>
        <v>0</v>
      </c>
      <c r="DOS89" s="93">
        <f t="shared" si="930"/>
        <v>0</v>
      </c>
      <c r="DOT89" s="93">
        <f t="shared" si="930"/>
        <v>0</v>
      </c>
      <c r="DOU89" s="93">
        <f t="shared" si="930"/>
        <v>0</v>
      </c>
      <c r="DOV89" s="93">
        <f t="shared" si="930"/>
        <v>0</v>
      </c>
      <c r="DOW89" s="93">
        <f t="shared" si="930"/>
        <v>0</v>
      </c>
      <c r="DOX89" s="93">
        <f t="shared" si="930"/>
        <v>0</v>
      </c>
      <c r="DOY89" s="93">
        <f t="shared" si="930"/>
        <v>0</v>
      </c>
      <c r="DOZ89" s="93">
        <f t="shared" si="930"/>
        <v>0</v>
      </c>
      <c r="DPA89" s="93">
        <f t="shared" si="930"/>
        <v>0</v>
      </c>
      <c r="DPB89" s="93">
        <f t="shared" si="930"/>
        <v>0</v>
      </c>
      <c r="DPC89" s="93">
        <f t="shared" si="930"/>
        <v>0</v>
      </c>
      <c r="DPD89" s="93">
        <f t="shared" si="930"/>
        <v>0</v>
      </c>
      <c r="DPE89" s="93">
        <f t="shared" si="930"/>
        <v>0</v>
      </c>
      <c r="DPF89" s="93">
        <f t="shared" si="930"/>
        <v>0</v>
      </c>
      <c r="DPG89" s="93">
        <f t="shared" si="930"/>
        <v>0</v>
      </c>
      <c r="DPH89" s="93">
        <f t="shared" si="930"/>
        <v>0</v>
      </c>
      <c r="DPI89" s="93">
        <f t="shared" si="930"/>
        <v>0</v>
      </c>
      <c r="DPJ89" s="93">
        <f t="shared" si="930"/>
        <v>0</v>
      </c>
      <c r="DPK89" s="93">
        <f t="shared" si="930"/>
        <v>0</v>
      </c>
      <c r="DPL89" s="93">
        <f t="shared" si="930"/>
        <v>0</v>
      </c>
      <c r="DPM89" s="93">
        <f t="shared" si="930"/>
        <v>0</v>
      </c>
      <c r="DPN89" s="93">
        <f t="shared" si="930"/>
        <v>0</v>
      </c>
      <c r="DPO89" s="93">
        <f t="shared" si="930"/>
        <v>0</v>
      </c>
      <c r="DPP89" s="93">
        <f t="shared" si="930"/>
        <v>0</v>
      </c>
      <c r="DPQ89" s="93">
        <f t="shared" si="930"/>
        <v>0</v>
      </c>
      <c r="DPR89" s="93">
        <f t="shared" si="930"/>
        <v>0</v>
      </c>
      <c r="DPS89" s="93">
        <f t="shared" si="930"/>
        <v>0</v>
      </c>
      <c r="DPT89" s="93">
        <f t="shared" si="930"/>
        <v>0</v>
      </c>
      <c r="DPU89" s="93">
        <f t="shared" si="930"/>
        <v>0</v>
      </c>
      <c r="DPV89" s="93">
        <f t="shared" si="930"/>
        <v>0</v>
      </c>
      <c r="DPW89" s="93">
        <f t="shared" si="930"/>
        <v>0</v>
      </c>
      <c r="DPX89" s="93">
        <f t="shared" si="930"/>
        <v>0</v>
      </c>
      <c r="DPY89" s="93">
        <f t="shared" si="930"/>
        <v>0</v>
      </c>
      <c r="DPZ89" s="93">
        <f t="shared" si="930"/>
        <v>0</v>
      </c>
      <c r="DQA89" s="93">
        <f t="shared" si="930"/>
        <v>0</v>
      </c>
      <c r="DQB89" s="93">
        <f t="shared" si="930"/>
        <v>0</v>
      </c>
      <c r="DQC89" s="93">
        <f t="shared" si="930"/>
        <v>0</v>
      </c>
      <c r="DQD89" s="93">
        <f t="shared" si="930"/>
        <v>0</v>
      </c>
      <c r="DQE89" s="93">
        <f t="shared" si="930"/>
        <v>0</v>
      </c>
      <c r="DQF89" s="93">
        <f t="shared" si="930"/>
        <v>0</v>
      </c>
      <c r="DQG89" s="93">
        <f t="shared" si="930"/>
        <v>0</v>
      </c>
      <c r="DQH89" s="93">
        <f t="shared" si="930"/>
        <v>0</v>
      </c>
      <c r="DQI89" s="93">
        <f t="shared" si="930"/>
        <v>0</v>
      </c>
      <c r="DQJ89" s="93">
        <f t="shared" si="930"/>
        <v>0</v>
      </c>
      <c r="DQK89" s="93">
        <f t="shared" si="930"/>
        <v>0</v>
      </c>
      <c r="DQL89" s="93">
        <f t="shared" ref="DQL89:DSW89" si="931">DQF57-DPZ57</f>
        <v>0</v>
      </c>
      <c r="DQM89" s="93">
        <f t="shared" si="931"/>
        <v>0</v>
      </c>
      <c r="DQN89" s="93">
        <f t="shared" si="931"/>
        <v>0</v>
      </c>
      <c r="DQO89" s="93">
        <f t="shared" si="931"/>
        <v>0</v>
      </c>
      <c r="DQP89" s="93">
        <f t="shared" si="931"/>
        <v>0</v>
      </c>
      <c r="DQQ89" s="93">
        <f t="shared" si="931"/>
        <v>0</v>
      </c>
      <c r="DQR89" s="93">
        <f t="shared" si="931"/>
        <v>0</v>
      </c>
      <c r="DQS89" s="93">
        <f t="shared" si="931"/>
        <v>0</v>
      </c>
      <c r="DQT89" s="93">
        <f t="shared" si="931"/>
        <v>0</v>
      </c>
      <c r="DQU89" s="93">
        <f t="shared" si="931"/>
        <v>0</v>
      </c>
      <c r="DQV89" s="93">
        <f t="shared" si="931"/>
        <v>0</v>
      </c>
      <c r="DQW89" s="93">
        <f t="shared" si="931"/>
        <v>0</v>
      </c>
      <c r="DQX89" s="93">
        <f t="shared" si="931"/>
        <v>0</v>
      </c>
      <c r="DQY89" s="93">
        <f t="shared" si="931"/>
        <v>0</v>
      </c>
      <c r="DQZ89" s="93">
        <f t="shared" si="931"/>
        <v>0</v>
      </c>
      <c r="DRA89" s="93">
        <f t="shared" si="931"/>
        <v>0</v>
      </c>
      <c r="DRB89" s="93">
        <f t="shared" si="931"/>
        <v>0</v>
      </c>
      <c r="DRC89" s="93">
        <f t="shared" si="931"/>
        <v>0</v>
      </c>
      <c r="DRD89" s="93">
        <f t="shared" si="931"/>
        <v>0</v>
      </c>
      <c r="DRE89" s="93">
        <f t="shared" si="931"/>
        <v>0</v>
      </c>
      <c r="DRF89" s="93">
        <f t="shared" si="931"/>
        <v>0</v>
      </c>
      <c r="DRG89" s="93">
        <f t="shared" si="931"/>
        <v>0</v>
      </c>
      <c r="DRH89" s="93">
        <f t="shared" si="931"/>
        <v>0</v>
      </c>
      <c r="DRI89" s="93">
        <f t="shared" si="931"/>
        <v>0</v>
      </c>
      <c r="DRJ89" s="93">
        <f t="shared" si="931"/>
        <v>0</v>
      </c>
      <c r="DRK89" s="93">
        <f t="shared" si="931"/>
        <v>0</v>
      </c>
      <c r="DRL89" s="93">
        <f t="shared" si="931"/>
        <v>0</v>
      </c>
      <c r="DRM89" s="93">
        <f t="shared" si="931"/>
        <v>0</v>
      </c>
      <c r="DRN89" s="93">
        <f t="shared" si="931"/>
        <v>0</v>
      </c>
      <c r="DRO89" s="93">
        <f t="shared" si="931"/>
        <v>0</v>
      </c>
      <c r="DRP89" s="93">
        <f t="shared" si="931"/>
        <v>0</v>
      </c>
      <c r="DRQ89" s="93">
        <f t="shared" si="931"/>
        <v>0</v>
      </c>
      <c r="DRR89" s="93">
        <f t="shared" si="931"/>
        <v>0</v>
      </c>
      <c r="DRS89" s="93">
        <f t="shared" si="931"/>
        <v>0</v>
      </c>
      <c r="DRT89" s="93">
        <f t="shared" si="931"/>
        <v>0</v>
      </c>
      <c r="DRU89" s="93">
        <f t="shared" si="931"/>
        <v>0</v>
      </c>
      <c r="DRV89" s="93">
        <f t="shared" si="931"/>
        <v>0</v>
      </c>
      <c r="DRW89" s="93">
        <f t="shared" si="931"/>
        <v>0</v>
      </c>
      <c r="DRX89" s="93">
        <f t="shared" si="931"/>
        <v>0</v>
      </c>
      <c r="DRY89" s="93">
        <f t="shared" si="931"/>
        <v>0</v>
      </c>
      <c r="DRZ89" s="93">
        <f t="shared" si="931"/>
        <v>0</v>
      </c>
      <c r="DSA89" s="93">
        <f t="shared" si="931"/>
        <v>0</v>
      </c>
      <c r="DSB89" s="93">
        <f t="shared" si="931"/>
        <v>0</v>
      </c>
      <c r="DSC89" s="93">
        <f t="shared" si="931"/>
        <v>0</v>
      </c>
      <c r="DSD89" s="93">
        <f t="shared" si="931"/>
        <v>0</v>
      </c>
      <c r="DSE89" s="93">
        <f t="shared" si="931"/>
        <v>0</v>
      </c>
      <c r="DSF89" s="93">
        <f t="shared" si="931"/>
        <v>0</v>
      </c>
      <c r="DSG89" s="93">
        <f t="shared" si="931"/>
        <v>0</v>
      </c>
      <c r="DSH89" s="93">
        <f t="shared" si="931"/>
        <v>0</v>
      </c>
      <c r="DSI89" s="93">
        <f t="shared" si="931"/>
        <v>0</v>
      </c>
      <c r="DSJ89" s="93">
        <f t="shared" si="931"/>
        <v>0</v>
      </c>
      <c r="DSK89" s="93">
        <f t="shared" si="931"/>
        <v>0</v>
      </c>
      <c r="DSL89" s="93">
        <f t="shared" si="931"/>
        <v>0</v>
      </c>
      <c r="DSM89" s="93">
        <f t="shared" si="931"/>
        <v>0</v>
      </c>
      <c r="DSN89" s="93">
        <f t="shared" si="931"/>
        <v>0</v>
      </c>
      <c r="DSO89" s="93">
        <f t="shared" si="931"/>
        <v>0</v>
      </c>
      <c r="DSP89" s="93">
        <f t="shared" si="931"/>
        <v>0</v>
      </c>
      <c r="DSQ89" s="93">
        <f t="shared" si="931"/>
        <v>0</v>
      </c>
      <c r="DSR89" s="93">
        <f t="shared" si="931"/>
        <v>0</v>
      </c>
      <c r="DSS89" s="93">
        <f t="shared" si="931"/>
        <v>0</v>
      </c>
      <c r="DST89" s="93">
        <f t="shared" si="931"/>
        <v>0</v>
      </c>
      <c r="DSU89" s="93">
        <f t="shared" si="931"/>
        <v>0</v>
      </c>
      <c r="DSV89" s="93">
        <f t="shared" si="931"/>
        <v>0</v>
      </c>
      <c r="DSW89" s="93">
        <f t="shared" si="931"/>
        <v>0</v>
      </c>
      <c r="DSX89" s="93">
        <f t="shared" ref="DSX89:DVI89" si="932">DSR57-DSL57</f>
        <v>0</v>
      </c>
      <c r="DSY89" s="93">
        <f t="shared" si="932"/>
        <v>0</v>
      </c>
      <c r="DSZ89" s="93">
        <f t="shared" si="932"/>
        <v>0</v>
      </c>
      <c r="DTA89" s="93">
        <f t="shared" si="932"/>
        <v>0</v>
      </c>
      <c r="DTB89" s="93">
        <f t="shared" si="932"/>
        <v>0</v>
      </c>
      <c r="DTC89" s="93">
        <f t="shared" si="932"/>
        <v>0</v>
      </c>
      <c r="DTD89" s="93">
        <f t="shared" si="932"/>
        <v>0</v>
      </c>
      <c r="DTE89" s="93">
        <f t="shared" si="932"/>
        <v>0</v>
      </c>
      <c r="DTF89" s="93">
        <f t="shared" si="932"/>
        <v>0</v>
      </c>
      <c r="DTG89" s="93">
        <f t="shared" si="932"/>
        <v>0</v>
      </c>
      <c r="DTH89" s="93">
        <f t="shared" si="932"/>
        <v>0</v>
      </c>
      <c r="DTI89" s="93">
        <f t="shared" si="932"/>
        <v>0</v>
      </c>
      <c r="DTJ89" s="93">
        <f t="shared" si="932"/>
        <v>0</v>
      </c>
      <c r="DTK89" s="93">
        <f t="shared" si="932"/>
        <v>0</v>
      </c>
      <c r="DTL89" s="93">
        <f t="shared" si="932"/>
        <v>0</v>
      </c>
      <c r="DTM89" s="93">
        <f t="shared" si="932"/>
        <v>0</v>
      </c>
      <c r="DTN89" s="93">
        <f t="shared" si="932"/>
        <v>0</v>
      </c>
      <c r="DTO89" s="93">
        <f t="shared" si="932"/>
        <v>0</v>
      </c>
      <c r="DTP89" s="93">
        <f t="shared" si="932"/>
        <v>0</v>
      </c>
      <c r="DTQ89" s="93">
        <f t="shared" si="932"/>
        <v>0</v>
      </c>
      <c r="DTR89" s="93">
        <f t="shared" si="932"/>
        <v>0</v>
      </c>
      <c r="DTS89" s="93">
        <f t="shared" si="932"/>
        <v>0</v>
      </c>
      <c r="DTT89" s="93">
        <f t="shared" si="932"/>
        <v>0</v>
      </c>
      <c r="DTU89" s="93">
        <f t="shared" si="932"/>
        <v>0</v>
      </c>
      <c r="DTV89" s="93">
        <f t="shared" si="932"/>
        <v>0</v>
      </c>
      <c r="DTW89" s="93">
        <f t="shared" si="932"/>
        <v>0</v>
      </c>
      <c r="DTX89" s="93">
        <f t="shared" si="932"/>
        <v>0</v>
      </c>
      <c r="DTY89" s="93">
        <f t="shared" si="932"/>
        <v>0</v>
      </c>
      <c r="DTZ89" s="93">
        <f t="shared" si="932"/>
        <v>0</v>
      </c>
      <c r="DUA89" s="93">
        <f t="shared" si="932"/>
        <v>0</v>
      </c>
      <c r="DUB89" s="93">
        <f t="shared" si="932"/>
        <v>0</v>
      </c>
      <c r="DUC89" s="93">
        <f t="shared" si="932"/>
        <v>0</v>
      </c>
      <c r="DUD89" s="93">
        <f t="shared" si="932"/>
        <v>0</v>
      </c>
      <c r="DUE89" s="93">
        <f t="shared" si="932"/>
        <v>0</v>
      </c>
      <c r="DUF89" s="93">
        <f t="shared" si="932"/>
        <v>0</v>
      </c>
      <c r="DUG89" s="93">
        <f t="shared" si="932"/>
        <v>0</v>
      </c>
      <c r="DUH89" s="93">
        <f t="shared" si="932"/>
        <v>0</v>
      </c>
      <c r="DUI89" s="93">
        <f t="shared" si="932"/>
        <v>0</v>
      </c>
      <c r="DUJ89" s="93">
        <f t="shared" si="932"/>
        <v>0</v>
      </c>
      <c r="DUK89" s="93">
        <f t="shared" si="932"/>
        <v>0</v>
      </c>
      <c r="DUL89" s="93">
        <f t="shared" si="932"/>
        <v>0</v>
      </c>
      <c r="DUM89" s="93">
        <f t="shared" si="932"/>
        <v>0</v>
      </c>
      <c r="DUN89" s="93">
        <f t="shared" si="932"/>
        <v>0</v>
      </c>
      <c r="DUO89" s="93">
        <f t="shared" si="932"/>
        <v>0</v>
      </c>
      <c r="DUP89" s="93">
        <f t="shared" si="932"/>
        <v>0</v>
      </c>
      <c r="DUQ89" s="93">
        <f t="shared" si="932"/>
        <v>0</v>
      </c>
      <c r="DUR89" s="93">
        <f t="shared" si="932"/>
        <v>0</v>
      </c>
      <c r="DUS89" s="93">
        <f t="shared" si="932"/>
        <v>0</v>
      </c>
      <c r="DUT89" s="93">
        <f t="shared" si="932"/>
        <v>0</v>
      </c>
      <c r="DUU89" s="93">
        <f t="shared" si="932"/>
        <v>0</v>
      </c>
      <c r="DUV89" s="93">
        <f t="shared" si="932"/>
        <v>0</v>
      </c>
      <c r="DUW89" s="93">
        <f t="shared" si="932"/>
        <v>0</v>
      </c>
      <c r="DUX89" s="93">
        <f t="shared" si="932"/>
        <v>0</v>
      </c>
      <c r="DUY89" s="93">
        <f t="shared" si="932"/>
        <v>0</v>
      </c>
      <c r="DUZ89" s="93">
        <f t="shared" si="932"/>
        <v>0</v>
      </c>
      <c r="DVA89" s="93">
        <f t="shared" si="932"/>
        <v>0</v>
      </c>
      <c r="DVB89" s="93">
        <f t="shared" si="932"/>
        <v>0</v>
      </c>
      <c r="DVC89" s="93">
        <f t="shared" si="932"/>
        <v>0</v>
      </c>
      <c r="DVD89" s="93">
        <f t="shared" si="932"/>
        <v>0</v>
      </c>
      <c r="DVE89" s="93">
        <f t="shared" si="932"/>
        <v>0</v>
      </c>
      <c r="DVF89" s="93">
        <f t="shared" si="932"/>
        <v>0</v>
      </c>
      <c r="DVG89" s="93">
        <f t="shared" si="932"/>
        <v>0</v>
      </c>
      <c r="DVH89" s="93">
        <f t="shared" si="932"/>
        <v>0</v>
      </c>
      <c r="DVI89" s="93">
        <f t="shared" si="932"/>
        <v>0</v>
      </c>
      <c r="DVJ89" s="93">
        <f t="shared" ref="DVJ89:DXU89" si="933">DVD57-DUX57</f>
        <v>0</v>
      </c>
      <c r="DVK89" s="93">
        <f t="shared" si="933"/>
        <v>0</v>
      </c>
      <c r="DVL89" s="93">
        <f t="shared" si="933"/>
        <v>0</v>
      </c>
      <c r="DVM89" s="93">
        <f t="shared" si="933"/>
        <v>0</v>
      </c>
      <c r="DVN89" s="93">
        <f t="shared" si="933"/>
        <v>0</v>
      </c>
      <c r="DVO89" s="93">
        <f t="shared" si="933"/>
        <v>0</v>
      </c>
      <c r="DVP89" s="93">
        <f t="shared" si="933"/>
        <v>0</v>
      </c>
      <c r="DVQ89" s="93">
        <f t="shared" si="933"/>
        <v>0</v>
      </c>
      <c r="DVR89" s="93">
        <f t="shared" si="933"/>
        <v>0</v>
      </c>
      <c r="DVS89" s="93">
        <f t="shared" si="933"/>
        <v>0</v>
      </c>
      <c r="DVT89" s="93">
        <f t="shared" si="933"/>
        <v>0</v>
      </c>
      <c r="DVU89" s="93">
        <f t="shared" si="933"/>
        <v>0</v>
      </c>
      <c r="DVV89" s="93">
        <f t="shared" si="933"/>
        <v>0</v>
      </c>
      <c r="DVW89" s="93">
        <f t="shared" si="933"/>
        <v>0</v>
      </c>
      <c r="DVX89" s="93">
        <f t="shared" si="933"/>
        <v>0</v>
      </c>
      <c r="DVY89" s="93">
        <f t="shared" si="933"/>
        <v>0</v>
      </c>
      <c r="DVZ89" s="93">
        <f t="shared" si="933"/>
        <v>0</v>
      </c>
      <c r="DWA89" s="93">
        <f t="shared" si="933"/>
        <v>0</v>
      </c>
      <c r="DWB89" s="93">
        <f t="shared" si="933"/>
        <v>0</v>
      </c>
      <c r="DWC89" s="93">
        <f t="shared" si="933"/>
        <v>0</v>
      </c>
      <c r="DWD89" s="93">
        <f t="shared" si="933"/>
        <v>0</v>
      </c>
      <c r="DWE89" s="93">
        <f t="shared" si="933"/>
        <v>0</v>
      </c>
      <c r="DWF89" s="93">
        <f t="shared" si="933"/>
        <v>0</v>
      </c>
      <c r="DWG89" s="93">
        <f t="shared" si="933"/>
        <v>0</v>
      </c>
      <c r="DWH89" s="93">
        <f t="shared" si="933"/>
        <v>0</v>
      </c>
      <c r="DWI89" s="93">
        <f t="shared" si="933"/>
        <v>0</v>
      </c>
      <c r="DWJ89" s="93">
        <f t="shared" si="933"/>
        <v>0</v>
      </c>
      <c r="DWK89" s="93">
        <f t="shared" si="933"/>
        <v>0</v>
      </c>
      <c r="DWL89" s="93">
        <f t="shared" si="933"/>
        <v>0</v>
      </c>
      <c r="DWM89" s="93">
        <f t="shared" si="933"/>
        <v>0</v>
      </c>
      <c r="DWN89" s="93">
        <f t="shared" si="933"/>
        <v>0</v>
      </c>
      <c r="DWO89" s="93">
        <f t="shared" si="933"/>
        <v>0</v>
      </c>
      <c r="DWP89" s="93">
        <f t="shared" si="933"/>
        <v>0</v>
      </c>
      <c r="DWQ89" s="93">
        <f t="shared" si="933"/>
        <v>0</v>
      </c>
      <c r="DWR89" s="93">
        <f t="shared" si="933"/>
        <v>0</v>
      </c>
      <c r="DWS89" s="93">
        <f t="shared" si="933"/>
        <v>0</v>
      </c>
      <c r="DWT89" s="93">
        <f t="shared" si="933"/>
        <v>0</v>
      </c>
      <c r="DWU89" s="93">
        <f t="shared" si="933"/>
        <v>0</v>
      </c>
      <c r="DWV89" s="93">
        <f t="shared" si="933"/>
        <v>0</v>
      </c>
      <c r="DWW89" s="93">
        <f t="shared" si="933"/>
        <v>0</v>
      </c>
      <c r="DWX89" s="93">
        <f t="shared" si="933"/>
        <v>0</v>
      </c>
      <c r="DWY89" s="93">
        <f t="shared" si="933"/>
        <v>0</v>
      </c>
      <c r="DWZ89" s="93">
        <f t="shared" si="933"/>
        <v>0</v>
      </c>
      <c r="DXA89" s="93">
        <f t="shared" si="933"/>
        <v>0</v>
      </c>
      <c r="DXB89" s="93">
        <f t="shared" si="933"/>
        <v>0</v>
      </c>
      <c r="DXC89" s="93">
        <f t="shared" si="933"/>
        <v>0</v>
      </c>
      <c r="DXD89" s="93">
        <f t="shared" si="933"/>
        <v>0</v>
      </c>
      <c r="DXE89" s="93">
        <f t="shared" si="933"/>
        <v>0</v>
      </c>
      <c r="DXF89" s="93">
        <f t="shared" si="933"/>
        <v>0</v>
      </c>
      <c r="DXG89" s="93">
        <f t="shared" si="933"/>
        <v>0</v>
      </c>
      <c r="DXH89" s="93">
        <f t="shared" si="933"/>
        <v>0</v>
      </c>
      <c r="DXI89" s="93">
        <f t="shared" si="933"/>
        <v>0</v>
      </c>
      <c r="DXJ89" s="93">
        <f t="shared" si="933"/>
        <v>0</v>
      </c>
      <c r="DXK89" s="93">
        <f t="shared" si="933"/>
        <v>0</v>
      </c>
      <c r="DXL89" s="93">
        <f t="shared" si="933"/>
        <v>0</v>
      </c>
      <c r="DXM89" s="93">
        <f t="shared" si="933"/>
        <v>0</v>
      </c>
      <c r="DXN89" s="93">
        <f t="shared" si="933"/>
        <v>0</v>
      </c>
      <c r="DXO89" s="93">
        <f t="shared" si="933"/>
        <v>0</v>
      </c>
      <c r="DXP89" s="93">
        <f t="shared" si="933"/>
        <v>0</v>
      </c>
      <c r="DXQ89" s="93">
        <f t="shared" si="933"/>
        <v>0</v>
      </c>
      <c r="DXR89" s="93">
        <f t="shared" si="933"/>
        <v>0</v>
      </c>
      <c r="DXS89" s="93">
        <f t="shared" si="933"/>
        <v>0</v>
      </c>
      <c r="DXT89" s="93">
        <f t="shared" si="933"/>
        <v>0</v>
      </c>
      <c r="DXU89" s="93">
        <f t="shared" si="933"/>
        <v>0</v>
      </c>
      <c r="DXV89" s="93">
        <f t="shared" ref="DXV89:EAG89" si="934">DXP57-DXJ57</f>
        <v>0</v>
      </c>
      <c r="DXW89" s="93">
        <f t="shared" si="934"/>
        <v>0</v>
      </c>
      <c r="DXX89" s="93">
        <f t="shared" si="934"/>
        <v>0</v>
      </c>
      <c r="DXY89" s="93">
        <f t="shared" si="934"/>
        <v>0</v>
      </c>
      <c r="DXZ89" s="93">
        <f t="shared" si="934"/>
        <v>0</v>
      </c>
      <c r="DYA89" s="93">
        <f t="shared" si="934"/>
        <v>0</v>
      </c>
      <c r="DYB89" s="93">
        <f t="shared" si="934"/>
        <v>0</v>
      </c>
      <c r="DYC89" s="93">
        <f t="shared" si="934"/>
        <v>0</v>
      </c>
      <c r="DYD89" s="93">
        <f t="shared" si="934"/>
        <v>0</v>
      </c>
      <c r="DYE89" s="93">
        <f t="shared" si="934"/>
        <v>0</v>
      </c>
      <c r="DYF89" s="93">
        <f t="shared" si="934"/>
        <v>0</v>
      </c>
      <c r="DYG89" s="93">
        <f t="shared" si="934"/>
        <v>0</v>
      </c>
      <c r="DYH89" s="93">
        <f t="shared" si="934"/>
        <v>0</v>
      </c>
      <c r="DYI89" s="93">
        <f t="shared" si="934"/>
        <v>0</v>
      </c>
      <c r="DYJ89" s="93">
        <f t="shared" si="934"/>
        <v>0</v>
      </c>
      <c r="DYK89" s="93">
        <f t="shared" si="934"/>
        <v>0</v>
      </c>
      <c r="DYL89" s="93">
        <f t="shared" si="934"/>
        <v>0</v>
      </c>
      <c r="DYM89" s="93">
        <f t="shared" si="934"/>
        <v>0</v>
      </c>
      <c r="DYN89" s="93">
        <f t="shared" si="934"/>
        <v>0</v>
      </c>
      <c r="DYO89" s="93">
        <f t="shared" si="934"/>
        <v>0</v>
      </c>
      <c r="DYP89" s="93">
        <f t="shared" si="934"/>
        <v>0</v>
      </c>
      <c r="DYQ89" s="93">
        <f t="shared" si="934"/>
        <v>0</v>
      </c>
      <c r="DYR89" s="93">
        <f t="shared" si="934"/>
        <v>0</v>
      </c>
      <c r="DYS89" s="93">
        <f t="shared" si="934"/>
        <v>0</v>
      </c>
      <c r="DYT89" s="93">
        <f t="shared" si="934"/>
        <v>0</v>
      </c>
      <c r="DYU89" s="93">
        <f t="shared" si="934"/>
        <v>0</v>
      </c>
      <c r="DYV89" s="93">
        <f t="shared" si="934"/>
        <v>0</v>
      </c>
      <c r="DYW89" s="93">
        <f t="shared" si="934"/>
        <v>0</v>
      </c>
      <c r="DYX89" s="93">
        <f t="shared" si="934"/>
        <v>0</v>
      </c>
      <c r="DYY89" s="93">
        <f t="shared" si="934"/>
        <v>0</v>
      </c>
      <c r="DYZ89" s="93">
        <f t="shared" si="934"/>
        <v>0</v>
      </c>
      <c r="DZA89" s="93">
        <f t="shared" si="934"/>
        <v>0</v>
      </c>
      <c r="DZB89" s="93">
        <f t="shared" si="934"/>
        <v>0</v>
      </c>
      <c r="DZC89" s="93">
        <f t="shared" si="934"/>
        <v>0</v>
      </c>
      <c r="DZD89" s="93">
        <f t="shared" si="934"/>
        <v>0</v>
      </c>
      <c r="DZE89" s="93">
        <f t="shared" si="934"/>
        <v>0</v>
      </c>
      <c r="DZF89" s="93">
        <f t="shared" si="934"/>
        <v>0</v>
      </c>
      <c r="DZG89" s="93">
        <f t="shared" si="934"/>
        <v>0</v>
      </c>
      <c r="DZH89" s="93">
        <f t="shared" si="934"/>
        <v>0</v>
      </c>
      <c r="DZI89" s="93">
        <f t="shared" si="934"/>
        <v>0</v>
      </c>
      <c r="DZJ89" s="93">
        <f t="shared" si="934"/>
        <v>0</v>
      </c>
      <c r="DZK89" s="93">
        <f t="shared" si="934"/>
        <v>0</v>
      </c>
      <c r="DZL89" s="93">
        <f t="shared" si="934"/>
        <v>0</v>
      </c>
      <c r="DZM89" s="93">
        <f t="shared" si="934"/>
        <v>0</v>
      </c>
      <c r="DZN89" s="93">
        <f t="shared" si="934"/>
        <v>0</v>
      </c>
      <c r="DZO89" s="93">
        <f t="shared" si="934"/>
        <v>0</v>
      </c>
      <c r="DZP89" s="93">
        <f t="shared" si="934"/>
        <v>0</v>
      </c>
      <c r="DZQ89" s="93">
        <f t="shared" si="934"/>
        <v>0</v>
      </c>
      <c r="DZR89" s="93">
        <f t="shared" si="934"/>
        <v>0</v>
      </c>
      <c r="DZS89" s="93">
        <f t="shared" si="934"/>
        <v>0</v>
      </c>
      <c r="DZT89" s="93">
        <f t="shared" si="934"/>
        <v>0</v>
      </c>
      <c r="DZU89" s="93">
        <f t="shared" si="934"/>
        <v>0</v>
      </c>
      <c r="DZV89" s="93">
        <f t="shared" si="934"/>
        <v>0</v>
      </c>
      <c r="DZW89" s="93">
        <f t="shared" si="934"/>
        <v>0</v>
      </c>
      <c r="DZX89" s="93">
        <f t="shared" si="934"/>
        <v>0</v>
      </c>
      <c r="DZY89" s="93">
        <f t="shared" si="934"/>
        <v>0</v>
      </c>
      <c r="DZZ89" s="93">
        <f t="shared" si="934"/>
        <v>0</v>
      </c>
      <c r="EAA89" s="93">
        <f t="shared" si="934"/>
        <v>0</v>
      </c>
      <c r="EAB89" s="93">
        <f t="shared" si="934"/>
        <v>0</v>
      </c>
      <c r="EAC89" s="93">
        <f t="shared" si="934"/>
        <v>0</v>
      </c>
      <c r="EAD89" s="93">
        <f t="shared" si="934"/>
        <v>0</v>
      </c>
      <c r="EAE89" s="93">
        <f t="shared" si="934"/>
        <v>0</v>
      </c>
      <c r="EAF89" s="93">
        <f t="shared" si="934"/>
        <v>0</v>
      </c>
      <c r="EAG89" s="93">
        <f t="shared" si="934"/>
        <v>0</v>
      </c>
      <c r="EAH89" s="93">
        <f t="shared" ref="EAH89:ECS89" si="935">EAB57-DZV57</f>
        <v>0</v>
      </c>
      <c r="EAI89" s="93">
        <f t="shared" si="935"/>
        <v>0</v>
      </c>
      <c r="EAJ89" s="93">
        <f t="shared" si="935"/>
        <v>0</v>
      </c>
      <c r="EAK89" s="93">
        <f t="shared" si="935"/>
        <v>0</v>
      </c>
      <c r="EAL89" s="93">
        <f t="shared" si="935"/>
        <v>0</v>
      </c>
      <c r="EAM89" s="93">
        <f t="shared" si="935"/>
        <v>0</v>
      </c>
      <c r="EAN89" s="93">
        <f t="shared" si="935"/>
        <v>0</v>
      </c>
      <c r="EAO89" s="93">
        <f t="shared" si="935"/>
        <v>0</v>
      </c>
      <c r="EAP89" s="93">
        <f t="shared" si="935"/>
        <v>0</v>
      </c>
      <c r="EAQ89" s="93">
        <f t="shared" si="935"/>
        <v>0</v>
      </c>
      <c r="EAR89" s="93">
        <f t="shared" si="935"/>
        <v>0</v>
      </c>
      <c r="EAS89" s="93">
        <f t="shared" si="935"/>
        <v>0</v>
      </c>
      <c r="EAT89" s="93">
        <f t="shared" si="935"/>
        <v>0</v>
      </c>
      <c r="EAU89" s="93">
        <f t="shared" si="935"/>
        <v>0</v>
      </c>
      <c r="EAV89" s="93">
        <f t="shared" si="935"/>
        <v>0</v>
      </c>
      <c r="EAW89" s="93">
        <f t="shared" si="935"/>
        <v>0</v>
      </c>
      <c r="EAX89" s="93">
        <f t="shared" si="935"/>
        <v>0</v>
      </c>
      <c r="EAY89" s="93">
        <f t="shared" si="935"/>
        <v>0</v>
      </c>
      <c r="EAZ89" s="93">
        <f t="shared" si="935"/>
        <v>0</v>
      </c>
      <c r="EBA89" s="93">
        <f t="shared" si="935"/>
        <v>0</v>
      </c>
      <c r="EBB89" s="93">
        <f t="shared" si="935"/>
        <v>0</v>
      </c>
      <c r="EBC89" s="93">
        <f t="shared" si="935"/>
        <v>0</v>
      </c>
      <c r="EBD89" s="93">
        <f t="shared" si="935"/>
        <v>0</v>
      </c>
      <c r="EBE89" s="93">
        <f t="shared" si="935"/>
        <v>0</v>
      </c>
      <c r="EBF89" s="93">
        <f t="shared" si="935"/>
        <v>0</v>
      </c>
      <c r="EBG89" s="93">
        <f t="shared" si="935"/>
        <v>0</v>
      </c>
      <c r="EBH89" s="93">
        <f t="shared" si="935"/>
        <v>0</v>
      </c>
      <c r="EBI89" s="93">
        <f t="shared" si="935"/>
        <v>0</v>
      </c>
      <c r="EBJ89" s="93">
        <f t="shared" si="935"/>
        <v>0</v>
      </c>
      <c r="EBK89" s="93">
        <f t="shared" si="935"/>
        <v>0</v>
      </c>
      <c r="EBL89" s="93">
        <f t="shared" si="935"/>
        <v>0</v>
      </c>
      <c r="EBM89" s="93">
        <f t="shared" si="935"/>
        <v>0</v>
      </c>
      <c r="EBN89" s="93">
        <f t="shared" si="935"/>
        <v>0</v>
      </c>
      <c r="EBO89" s="93">
        <f t="shared" si="935"/>
        <v>0</v>
      </c>
      <c r="EBP89" s="93">
        <f t="shared" si="935"/>
        <v>0</v>
      </c>
      <c r="EBQ89" s="93">
        <f t="shared" si="935"/>
        <v>0</v>
      </c>
      <c r="EBR89" s="93">
        <f t="shared" si="935"/>
        <v>0</v>
      </c>
      <c r="EBS89" s="93">
        <f t="shared" si="935"/>
        <v>0</v>
      </c>
      <c r="EBT89" s="93">
        <f t="shared" si="935"/>
        <v>0</v>
      </c>
      <c r="EBU89" s="93">
        <f t="shared" si="935"/>
        <v>0</v>
      </c>
      <c r="EBV89" s="93">
        <f t="shared" si="935"/>
        <v>0</v>
      </c>
      <c r="EBW89" s="93">
        <f t="shared" si="935"/>
        <v>0</v>
      </c>
      <c r="EBX89" s="93">
        <f t="shared" si="935"/>
        <v>0</v>
      </c>
      <c r="EBY89" s="93">
        <f t="shared" si="935"/>
        <v>0</v>
      </c>
      <c r="EBZ89" s="93">
        <f t="shared" si="935"/>
        <v>0</v>
      </c>
      <c r="ECA89" s="93">
        <f t="shared" si="935"/>
        <v>0</v>
      </c>
      <c r="ECB89" s="93">
        <f t="shared" si="935"/>
        <v>0</v>
      </c>
      <c r="ECC89" s="93">
        <f t="shared" si="935"/>
        <v>0</v>
      </c>
      <c r="ECD89" s="93">
        <f t="shared" si="935"/>
        <v>0</v>
      </c>
      <c r="ECE89" s="93">
        <f t="shared" si="935"/>
        <v>0</v>
      </c>
      <c r="ECF89" s="93">
        <f t="shared" si="935"/>
        <v>0</v>
      </c>
      <c r="ECG89" s="93">
        <f t="shared" si="935"/>
        <v>0</v>
      </c>
      <c r="ECH89" s="93">
        <f t="shared" si="935"/>
        <v>0</v>
      </c>
      <c r="ECI89" s="93">
        <f t="shared" si="935"/>
        <v>0</v>
      </c>
      <c r="ECJ89" s="93">
        <f t="shared" si="935"/>
        <v>0</v>
      </c>
      <c r="ECK89" s="93">
        <f t="shared" si="935"/>
        <v>0</v>
      </c>
      <c r="ECL89" s="93">
        <f t="shared" si="935"/>
        <v>0</v>
      </c>
      <c r="ECM89" s="93">
        <f t="shared" si="935"/>
        <v>0</v>
      </c>
      <c r="ECN89" s="93">
        <f t="shared" si="935"/>
        <v>0</v>
      </c>
      <c r="ECO89" s="93">
        <f t="shared" si="935"/>
        <v>0</v>
      </c>
      <c r="ECP89" s="93">
        <f t="shared" si="935"/>
        <v>0</v>
      </c>
      <c r="ECQ89" s="93">
        <f t="shared" si="935"/>
        <v>0</v>
      </c>
      <c r="ECR89" s="93">
        <f t="shared" si="935"/>
        <v>0</v>
      </c>
      <c r="ECS89" s="93">
        <f t="shared" si="935"/>
        <v>0</v>
      </c>
      <c r="ECT89" s="93">
        <f t="shared" ref="ECT89:EFE89" si="936">ECN57-ECH57</f>
        <v>0</v>
      </c>
      <c r="ECU89" s="93">
        <f t="shared" si="936"/>
        <v>0</v>
      </c>
      <c r="ECV89" s="93">
        <f t="shared" si="936"/>
        <v>0</v>
      </c>
      <c r="ECW89" s="93">
        <f t="shared" si="936"/>
        <v>0</v>
      </c>
      <c r="ECX89" s="93">
        <f t="shared" si="936"/>
        <v>0</v>
      </c>
      <c r="ECY89" s="93">
        <f t="shared" si="936"/>
        <v>0</v>
      </c>
      <c r="ECZ89" s="93">
        <f t="shared" si="936"/>
        <v>0</v>
      </c>
      <c r="EDA89" s="93">
        <f t="shared" si="936"/>
        <v>0</v>
      </c>
      <c r="EDB89" s="93">
        <f t="shared" si="936"/>
        <v>0</v>
      </c>
      <c r="EDC89" s="93">
        <f t="shared" si="936"/>
        <v>0</v>
      </c>
      <c r="EDD89" s="93">
        <f t="shared" si="936"/>
        <v>0</v>
      </c>
      <c r="EDE89" s="93">
        <f t="shared" si="936"/>
        <v>0</v>
      </c>
      <c r="EDF89" s="93">
        <f t="shared" si="936"/>
        <v>0</v>
      </c>
      <c r="EDG89" s="93">
        <f t="shared" si="936"/>
        <v>0</v>
      </c>
      <c r="EDH89" s="93">
        <f t="shared" si="936"/>
        <v>0</v>
      </c>
      <c r="EDI89" s="93">
        <f t="shared" si="936"/>
        <v>0</v>
      </c>
      <c r="EDJ89" s="93">
        <f t="shared" si="936"/>
        <v>0</v>
      </c>
      <c r="EDK89" s="93">
        <f t="shared" si="936"/>
        <v>0</v>
      </c>
      <c r="EDL89" s="93">
        <f t="shared" si="936"/>
        <v>0</v>
      </c>
      <c r="EDM89" s="93">
        <f t="shared" si="936"/>
        <v>0</v>
      </c>
      <c r="EDN89" s="93">
        <f t="shared" si="936"/>
        <v>0</v>
      </c>
      <c r="EDO89" s="93">
        <f t="shared" si="936"/>
        <v>0</v>
      </c>
      <c r="EDP89" s="93">
        <f t="shared" si="936"/>
        <v>0</v>
      </c>
      <c r="EDQ89" s="93">
        <f t="shared" si="936"/>
        <v>0</v>
      </c>
      <c r="EDR89" s="93">
        <f t="shared" si="936"/>
        <v>0</v>
      </c>
      <c r="EDS89" s="93">
        <f t="shared" si="936"/>
        <v>0</v>
      </c>
      <c r="EDT89" s="93">
        <f t="shared" si="936"/>
        <v>0</v>
      </c>
      <c r="EDU89" s="93">
        <f t="shared" si="936"/>
        <v>0</v>
      </c>
      <c r="EDV89" s="93">
        <f t="shared" si="936"/>
        <v>0</v>
      </c>
      <c r="EDW89" s="93">
        <f t="shared" si="936"/>
        <v>0</v>
      </c>
      <c r="EDX89" s="93">
        <f t="shared" si="936"/>
        <v>0</v>
      </c>
      <c r="EDY89" s="93">
        <f t="shared" si="936"/>
        <v>0</v>
      </c>
      <c r="EDZ89" s="93">
        <f t="shared" si="936"/>
        <v>0</v>
      </c>
      <c r="EEA89" s="93">
        <f t="shared" si="936"/>
        <v>0</v>
      </c>
      <c r="EEB89" s="93">
        <f t="shared" si="936"/>
        <v>0</v>
      </c>
      <c r="EEC89" s="93">
        <f t="shared" si="936"/>
        <v>0</v>
      </c>
      <c r="EED89" s="93">
        <f t="shared" si="936"/>
        <v>0</v>
      </c>
      <c r="EEE89" s="93">
        <f t="shared" si="936"/>
        <v>0</v>
      </c>
      <c r="EEF89" s="93">
        <f t="shared" si="936"/>
        <v>0</v>
      </c>
      <c r="EEG89" s="93">
        <f t="shared" si="936"/>
        <v>0</v>
      </c>
      <c r="EEH89" s="93">
        <f t="shared" si="936"/>
        <v>0</v>
      </c>
      <c r="EEI89" s="93">
        <f t="shared" si="936"/>
        <v>0</v>
      </c>
      <c r="EEJ89" s="93">
        <f t="shared" si="936"/>
        <v>0</v>
      </c>
      <c r="EEK89" s="93">
        <f t="shared" si="936"/>
        <v>0</v>
      </c>
      <c r="EEL89" s="93">
        <f t="shared" si="936"/>
        <v>0</v>
      </c>
      <c r="EEM89" s="93">
        <f t="shared" si="936"/>
        <v>0</v>
      </c>
      <c r="EEN89" s="93">
        <f t="shared" si="936"/>
        <v>0</v>
      </c>
      <c r="EEO89" s="93">
        <f t="shared" si="936"/>
        <v>0</v>
      </c>
      <c r="EEP89" s="93">
        <f t="shared" si="936"/>
        <v>0</v>
      </c>
      <c r="EEQ89" s="93">
        <f t="shared" si="936"/>
        <v>0</v>
      </c>
      <c r="EER89" s="93">
        <f t="shared" si="936"/>
        <v>0</v>
      </c>
      <c r="EES89" s="93">
        <f t="shared" si="936"/>
        <v>0</v>
      </c>
      <c r="EET89" s="93">
        <f t="shared" si="936"/>
        <v>0</v>
      </c>
      <c r="EEU89" s="93">
        <f t="shared" si="936"/>
        <v>0</v>
      </c>
      <c r="EEV89" s="93">
        <f t="shared" si="936"/>
        <v>0</v>
      </c>
      <c r="EEW89" s="93">
        <f t="shared" si="936"/>
        <v>0</v>
      </c>
      <c r="EEX89" s="93">
        <f t="shared" si="936"/>
        <v>0</v>
      </c>
      <c r="EEY89" s="93">
        <f t="shared" si="936"/>
        <v>0</v>
      </c>
      <c r="EEZ89" s="93">
        <f t="shared" si="936"/>
        <v>0</v>
      </c>
      <c r="EFA89" s="93">
        <f t="shared" si="936"/>
        <v>0</v>
      </c>
      <c r="EFB89" s="93">
        <f t="shared" si="936"/>
        <v>0</v>
      </c>
      <c r="EFC89" s="93">
        <f t="shared" si="936"/>
        <v>0</v>
      </c>
      <c r="EFD89" s="93">
        <f t="shared" si="936"/>
        <v>0</v>
      </c>
      <c r="EFE89" s="93">
        <f t="shared" si="936"/>
        <v>0</v>
      </c>
      <c r="EFF89" s="93">
        <f t="shared" ref="EFF89:EHQ89" si="937">EEZ57-EET57</f>
        <v>0</v>
      </c>
      <c r="EFG89" s="93">
        <f t="shared" si="937"/>
        <v>0</v>
      </c>
      <c r="EFH89" s="93">
        <f t="shared" si="937"/>
        <v>0</v>
      </c>
      <c r="EFI89" s="93">
        <f t="shared" si="937"/>
        <v>0</v>
      </c>
      <c r="EFJ89" s="93">
        <f t="shared" si="937"/>
        <v>0</v>
      </c>
      <c r="EFK89" s="93">
        <f t="shared" si="937"/>
        <v>0</v>
      </c>
      <c r="EFL89" s="93">
        <f t="shared" si="937"/>
        <v>0</v>
      </c>
      <c r="EFM89" s="93">
        <f t="shared" si="937"/>
        <v>0</v>
      </c>
      <c r="EFN89" s="93">
        <f t="shared" si="937"/>
        <v>0</v>
      </c>
      <c r="EFO89" s="93">
        <f t="shared" si="937"/>
        <v>0</v>
      </c>
      <c r="EFP89" s="93">
        <f t="shared" si="937"/>
        <v>0</v>
      </c>
      <c r="EFQ89" s="93">
        <f t="shared" si="937"/>
        <v>0</v>
      </c>
      <c r="EFR89" s="93">
        <f t="shared" si="937"/>
        <v>0</v>
      </c>
      <c r="EFS89" s="93">
        <f t="shared" si="937"/>
        <v>0</v>
      </c>
      <c r="EFT89" s="93">
        <f t="shared" si="937"/>
        <v>0</v>
      </c>
      <c r="EFU89" s="93">
        <f t="shared" si="937"/>
        <v>0</v>
      </c>
      <c r="EFV89" s="93">
        <f t="shared" si="937"/>
        <v>0</v>
      </c>
      <c r="EFW89" s="93">
        <f t="shared" si="937"/>
        <v>0</v>
      </c>
      <c r="EFX89" s="93">
        <f t="shared" si="937"/>
        <v>0</v>
      </c>
      <c r="EFY89" s="93">
        <f t="shared" si="937"/>
        <v>0</v>
      </c>
      <c r="EFZ89" s="93">
        <f t="shared" si="937"/>
        <v>0</v>
      </c>
      <c r="EGA89" s="93">
        <f t="shared" si="937"/>
        <v>0</v>
      </c>
      <c r="EGB89" s="93">
        <f t="shared" si="937"/>
        <v>0</v>
      </c>
      <c r="EGC89" s="93">
        <f t="shared" si="937"/>
        <v>0</v>
      </c>
      <c r="EGD89" s="93">
        <f t="shared" si="937"/>
        <v>0</v>
      </c>
      <c r="EGE89" s="93">
        <f t="shared" si="937"/>
        <v>0</v>
      </c>
      <c r="EGF89" s="93">
        <f t="shared" si="937"/>
        <v>0</v>
      </c>
      <c r="EGG89" s="93">
        <f t="shared" si="937"/>
        <v>0</v>
      </c>
      <c r="EGH89" s="93">
        <f t="shared" si="937"/>
        <v>0</v>
      </c>
      <c r="EGI89" s="93">
        <f t="shared" si="937"/>
        <v>0</v>
      </c>
      <c r="EGJ89" s="93">
        <f t="shared" si="937"/>
        <v>0</v>
      </c>
      <c r="EGK89" s="93">
        <f t="shared" si="937"/>
        <v>0</v>
      </c>
      <c r="EGL89" s="93">
        <f t="shared" si="937"/>
        <v>0</v>
      </c>
      <c r="EGM89" s="93">
        <f t="shared" si="937"/>
        <v>0</v>
      </c>
      <c r="EGN89" s="93">
        <f t="shared" si="937"/>
        <v>0</v>
      </c>
      <c r="EGO89" s="93">
        <f t="shared" si="937"/>
        <v>0</v>
      </c>
      <c r="EGP89" s="93">
        <f t="shared" si="937"/>
        <v>0</v>
      </c>
      <c r="EGQ89" s="93">
        <f t="shared" si="937"/>
        <v>0</v>
      </c>
      <c r="EGR89" s="93">
        <f t="shared" si="937"/>
        <v>0</v>
      </c>
      <c r="EGS89" s="93">
        <f t="shared" si="937"/>
        <v>0</v>
      </c>
      <c r="EGT89" s="93">
        <f t="shared" si="937"/>
        <v>0</v>
      </c>
      <c r="EGU89" s="93">
        <f t="shared" si="937"/>
        <v>0</v>
      </c>
      <c r="EGV89" s="93">
        <f t="shared" si="937"/>
        <v>0</v>
      </c>
      <c r="EGW89" s="93">
        <f t="shared" si="937"/>
        <v>0</v>
      </c>
      <c r="EGX89" s="93">
        <f t="shared" si="937"/>
        <v>0</v>
      </c>
      <c r="EGY89" s="93">
        <f t="shared" si="937"/>
        <v>0</v>
      </c>
      <c r="EGZ89" s="93">
        <f t="shared" si="937"/>
        <v>0</v>
      </c>
      <c r="EHA89" s="93">
        <f t="shared" si="937"/>
        <v>0</v>
      </c>
      <c r="EHB89" s="93">
        <f t="shared" si="937"/>
        <v>0</v>
      </c>
      <c r="EHC89" s="93">
        <f t="shared" si="937"/>
        <v>0</v>
      </c>
      <c r="EHD89" s="93">
        <f t="shared" si="937"/>
        <v>0</v>
      </c>
      <c r="EHE89" s="93">
        <f t="shared" si="937"/>
        <v>0</v>
      </c>
      <c r="EHF89" s="93">
        <f t="shared" si="937"/>
        <v>0</v>
      </c>
      <c r="EHG89" s="93">
        <f t="shared" si="937"/>
        <v>0</v>
      </c>
      <c r="EHH89" s="93">
        <f t="shared" si="937"/>
        <v>0</v>
      </c>
      <c r="EHI89" s="93">
        <f t="shared" si="937"/>
        <v>0</v>
      </c>
      <c r="EHJ89" s="93">
        <f t="shared" si="937"/>
        <v>0</v>
      </c>
      <c r="EHK89" s="93">
        <f t="shared" si="937"/>
        <v>0</v>
      </c>
      <c r="EHL89" s="93">
        <f t="shared" si="937"/>
        <v>0</v>
      </c>
      <c r="EHM89" s="93">
        <f t="shared" si="937"/>
        <v>0</v>
      </c>
      <c r="EHN89" s="93">
        <f t="shared" si="937"/>
        <v>0</v>
      </c>
      <c r="EHO89" s="93">
        <f t="shared" si="937"/>
        <v>0</v>
      </c>
      <c r="EHP89" s="93">
        <f t="shared" si="937"/>
        <v>0</v>
      </c>
      <c r="EHQ89" s="93">
        <f t="shared" si="937"/>
        <v>0</v>
      </c>
      <c r="EHR89" s="93">
        <f t="shared" ref="EHR89:EKC89" si="938">EHL57-EHF57</f>
        <v>0</v>
      </c>
      <c r="EHS89" s="93">
        <f t="shared" si="938"/>
        <v>0</v>
      </c>
      <c r="EHT89" s="93">
        <f t="shared" si="938"/>
        <v>0</v>
      </c>
      <c r="EHU89" s="93">
        <f t="shared" si="938"/>
        <v>0</v>
      </c>
      <c r="EHV89" s="93">
        <f t="shared" si="938"/>
        <v>0</v>
      </c>
      <c r="EHW89" s="93">
        <f t="shared" si="938"/>
        <v>0</v>
      </c>
      <c r="EHX89" s="93">
        <f t="shared" si="938"/>
        <v>0</v>
      </c>
      <c r="EHY89" s="93">
        <f t="shared" si="938"/>
        <v>0</v>
      </c>
      <c r="EHZ89" s="93">
        <f t="shared" si="938"/>
        <v>0</v>
      </c>
      <c r="EIA89" s="93">
        <f t="shared" si="938"/>
        <v>0</v>
      </c>
      <c r="EIB89" s="93">
        <f t="shared" si="938"/>
        <v>0</v>
      </c>
      <c r="EIC89" s="93">
        <f t="shared" si="938"/>
        <v>0</v>
      </c>
      <c r="EID89" s="93">
        <f t="shared" si="938"/>
        <v>0</v>
      </c>
      <c r="EIE89" s="93">
        <f t="shared" si="938"/>
        <v>0</v>
      </c>
      <c r="EIF89" s="93">
        <f t="shared" si="938"/>
        <v>0</v>
      </c>
      <c r="EIG89" s="93">
        <f t="shared" si="938"/>
        <v>0</v>
      </c>
      <c r="EIH89" s="93">
        <f t="shared" si="938"/>
        <v>0</v>
      </c>
      <c r="EII89" s="93">
        <f t="shared" si="938"/>
        <v>0</v>
      </c>
      <c r="EIJ89" s="93">
        <f t="shared" si="938"/>
        <v>0</v>
      </c>
      <c r="EIK89" s="93">
        <f t="shared" si="938"/>
        <v>0</v>
      </c>
      <c r="EIL89" s="93">
        <f t="shared" si="938"/>
        <v>0</v>
      </c>
      <c r="EIM89" s="93">
        <f t="shared" si="938"/>
        <v>0</v>
      </c>
      <c r="EIN89" s="93">
        <f t="shared" si="938"/>
        <v>0</v>
      </c>
      <c r="EIO89" s="93">
        <f t="shared" si="938"/>
        <v>0</v>
      </c>
      <c r="EIP89" s="93">
        <f t="shared" si="938"/>
        <v>0</v>
      </c>
      <c r="EIQ89" s="93">
        <f t="shared" si="938"/>
        <v>0</v>
      </c>
      <c r="EIR89" s="93">
        <f t="shared" si="938"/>
        <v>0</v>
      </c>
      <c r="EIS89" s="93">
        <f t="shared" si="938"/>
        <v>0</v>
      </c>
      <c r="EIT89" s="93">
        <f t="shared" si="938"/>
        <v>0</v>
      </c>
      <c r="EIU89" s="93">
        <f t="shared" si="938"/>
        <v>0</v>
      </c>
      <c r="EIV89" s="93">
        <f t="shared" si="938"/>
        <v>0</v>
      </c>
      <c r="EIW89" s="93">
        <f t="shared" si="938"/>
        <v>0</v>
      </c>
      <c r="EIX89" s="93">
        <f t="shared" si="938"/>
        <v>0</v>
      </c>
      <c r="EIY89" s="93">
        <f t="shared" si="938"/>
        <v>0</v>
      </c>
      <c r="EIZ89" s="93">
        <f t="shared" si="938"/>
        <v>0</v>
      </c>
      <c r="EJA89" s="93">
        <f t="shared" si="938"/>
        <v>0</v>
      </c>
      <c r="EJB89" s="93">
        <f t="shared" si="938"/>
        <v>0</v>
      </c>
      <c r="EJC89" s="93">
        <f t="shared" si="938"/>
        <v>0</v>
      </c>
      <c r="EJD89" s="93">
        <f t="shared" si="938"/>
        <v>0</v>
      </c>
      <c r="EJE89" s="93">
        <f t="shared" si="938"/>
        <v>0</v>
      </c>
      <c r="EJF89" s="93">
        <f t="shared" si="938"/>
        <v>0</v>
      </c>
      <c r="EJG89" s="93">
        <f t="shared" si="938"/>
        <v>0</v>
      </c>
      <c r="EJH89" s="93">
        <f t="shared" si="938"/>
        <v>0</v>
      </c>
      <c r="EJI89" s="93">
        <f t="shared" si="938"/>
        <v>0</v>
      </c>
      <c r="EJJ89" s="93">
        <f t="shared" si="938"/>
        <v>0</v>
      </c>
      <c r="EJK89" s="93">
        <f t="shared" si="938"/>
        <v>0</v>
      </c>
      <c r="EJL89" s="93">
        <f t="shared" si="938"/>
        <v>0</v>
      </c>
      <c r="EJM89" s="93">
        <f t="shared" si="938"/>
        <v>0</v>
      </c>
      <c r="EJN89" s="93">
        <f t="shared" si="938"/>
        <v>0</v>
      </c>
      <c r="EJO89" s="93">
        <f t="shared" si="938"/>
        <v>0</v>
      </c>
      <c r="EJP89" s="93">
        <f t="shared" si="938"/>
        <v>0</v>
      </c>
      <c r="EJQ89" s="93">
        <f t="shared" si="938"/>
        <v>0</v>
      </c>
      <c r="EJR89" s="93">
        <f t="shared" si="938"/>
        <v>0</v>
      </c>
      <c r="EJS89" s="93">
        <f t="shared" si="938"/>
        <v>0</v>
      </c>
      <c r="EJT89" s="93">
        <f t="shared" si="938"/>
        <v>0</v>
      </c>
      <c r="EJU89" s="93">
        <f t="shared" si="938"/>
        <v>0</v>
      </c>
      <c r="EJV89" s="93">
        <f t="shared" si="938"/>
        <v>0</v>
      </c>
      <c r="EJW89" s="93">
        <f t="shared" si="938"/>
        <v>0</v>
      </c>
      <c r="EJX89" s="93">
        <f t="shared" si="938"/>
        <v>0</v>
      </c>
      <c r="EJY89" s="93">
        <f t="shared" si="938"/>
        <v>0</v>
      </c>
      <c r="EJZ89" s="93">
        <f t="shared" si="938"/>
        <v>0</v>
      </c>
      <c r="EKA89" s="93">
        <f t="shared" si="938"/>
        <v>0</v>
      </c>
      <c r="EKB89" s="93">
        <f t="shared" si="938"/>
        <v>0</v>
      </c>
      <c r="EKC89" s="93">
        <f t="shared" si="938"/>
        <v>0</v>
      </c>
      <c r="EKD89" s="93">
        <f t="shared" ref="EKD89:EMO89" si="939">EJX57-EJR57</f>
        <v>0</v>
      </c>
      <c r="EKE89" s="93">
        <f t="shared" si="939"/>
        <v>0</v>
      </c>
      <c r="EKF89" s="93">
        <f t="shared" si="939"/>
        <v>0</v>
      </c>
      <c r="EKG89" s="93">
        <f t="shared" si="939"/>
        <v>0</v>
      </c>
      <c r="EKH89" s="93">
        <f t="shared" si="939"/>
        <v>0</v>
      </c>
      <c r="EKI89" s="93">
        <f t="shared" si="939"/>
        <v>0</v>
      </c>
      <c r="EKJ89" s="93">
        <f t="shared" si="939"/>
        <v>0</v>
      </c>
      <c r="EKK89" s="93">
        <f t="shared" si="939"/>
        <v>0</v>
      </c>
      <c r="EKL89" s="93">
        <f t="shared" si="939"/>
        <v>0</v>
      </c>
      <c r="EKM89" s="93">
        <f t="shared" si="939"/>
        <v>0</v>
      </c>
      <c r="EKN89" s="93">
        <f t="shared" si="939"/>
        <v>0</v>
      </c>
      <c r="EKO89" s="93">
        <f t="shared" si="939"/>
        <v>0</v>
      </c>
      <c r="EKP89" s="93">
        <f t="shared" si="939"/>
        <v>0</v>
      </c>
      <c r="EKQ89" s="93">
        <f t="shared" si="939"/>
        <v>0</v>
      </c>
      <c r="EKR89" s="93">
        <f t="shared" si="939"/>
        <v>0</v>
      </c>
      <c r="EKS89" s="93">
        <f t="shared" si="939"/>
        <v>0</v>
      </c>
      <c r="EKT89" s="93">
        <f t="shared" si="939"/>
        <v>0</v>
      </c>
      <c r="EKU89" s="93">
        <f t="shared" si="939"/>
        <v>0</v>
      </c>
      <c r="EKV89" s="93">
        <f t="shared" si="939"/>
        <v>0</v>
      </c>
      <c r="EKW89" s="93">
        <f t="shared" si="939"/>
        <v>0</v>
      </c>
      <c r="EKX89" s="93">
        <f t="shared" si="939"/>
        <v>0</v>
      </c>
      <c r="EKY89" s="93">
        <f t="shared" si="939"/>
        <v>0</v>
      </c>
      <c r="EKZ89" s="93">
        <f t="shared" si="939"/>
        <v>0</v>
      </c>
      <c r="ELA89" s="93">
        <f t="shared" si="939"/>
        <v>0</v>
      </c>
      <c r="ELB89" s="93">
        <f t="shared" si="939"/>
        <v>0</v>
      </c>
      <c r="ELC89" s="93">
        <f t="shared" si="939"/>
        <v>0</v>
      </c>
      <c r="ELD89" s="93">
        <f t="shared" si="939"/>
        <v>0</v>
      </c>
      <c r="ELE89" s="93">
        <f t="shared" si="939"/>
        <v>0</v>
      </c>
      <c r="ELF89" s="93">
        <f t="shared" si="939"/>
        <v>0</v>
      </c>
      <c r="ELG89" s="93">
        <f t="shared" si="939"/>
        <v>0</v>
      </c>
      <c r="ELH89" s="93">
        <f t="shared" si="939"/>
        <v>0</v>
      </c>
      <c r="ELI89" s="93">
        <f t="shared" si="939"/>
        <v>0</v>
      </c>
      <c r="ELJ89" s="93">
        <f t="shared" si="939"/>
        <v>0</v>
      </c>
      <c r="ELK89" s="93">
        <f t="shared" si="939"/>
        <v>0</v>
      </c>
      <c r="ELL89" s="93">
        <f t="shared" si="939"/>
        <v>0</v>
      </c>
      <c r="ELM89" s="93">
        <f t="shared" si="939"/>
        <v>0</v>
      </c>
      <c r="ELN89" s="93">
        <f t="shared" si="939"/>
        <v>0</v>
      </c>
      <c r="ELO89" s="93">
        <f t="shared" si="939"/>
        <v>0</v>
      </c>
      <c r="ELP89" s="93">
        <f t="shared" si="939"/>
        <v>0</v>
      </c>
      <c r="ELQ89" s="93">
        <f t="shared" si="939"/>
        <v>0</v>
      </c>
      <c r="ELR89" s="93">
        <f t="shared" si="939"/>
        <v>0</v>
      </c>
      <c r="ELS89" s="93">
        <f t="shared" si="939"/>
        <v>0</v>
      </c>
      <c r="ELT89" s="93">
        <f t="shared" si="939"/>
        <v>0</v>
      </c>
      <c r="ELU89" s="93">
        <f t="shared" si="939"/>
        <v>0</v>
      </c>
      <c r="ELV89" s="93">
        <f t="shared" si="939"/>
        <v>0</v>
      </c>
      <c r="ELW89" s="93">
        <f t="shared" si="939"/>
        <v>0</v>
      </c>
      <c r="ELX89" s="93">
        <f t="shared" si="939"/>
        <v>0</v>
      </c>
      <c r="ELY89" s="93">
        <f t="shared" si="939"/>
        <v>0</v>
      </c>
      <c r="ELZ89" s="93">
        <f t="shared" si="939"/>
        <v>0</v>
      </c>
      <c r="EMA89" s="93">
        <f t="shared" si="939"/>
        <v>0</v>
      </c>
      <c r="EMB89" s="93">
        <f t="shared" si="939"/>
        <v>0</v>
      </c>
      <c r="EMC89" s="93">
        <f t="shared" si="939"/>
        <v>0</v>
      </c>
      <c r="EMD89" s="93">
        <f t="shared" si="939"/>
        <v>0</v>
      </c>
      <c r="EME89" s="93">
        <f t="shared" si="939"/>
        <v>0</v>
      </c>
      <c r="EMF89" s="93">
        <f t="shared" si="939"/>
        <v>0</v>
      </c>
      <c r="EMG89" s="93">
        <f t="shared" si="939"/>
        <v>0</v>
      </c>
      <c r="EMH89" s="93">
        <f t="shared" si="939"/>
        <v>0</v>
      </c>
      <c r="EMI89" s="93">
        <f t="shared" si="939"/>
        <v>0</v>
      </c>
      <c r="EMJ89" s="93">
        <f t="shared" si="939"/>
        <v>0</v>
      </c>
      <c r="EMK89" s="93">
        <f t="shared" si="939"/>
        <v>0</v>
      </c>
      <c r="EML89" s="93">
        <f t="shared" si="939"/>
        <v>0</v>
      </c>
      <c r="EMM89" s="93">
        <f t="shared" si="939"/>
        <v>0</v>
      </c>
      <c r="EMN89" s="93">
        <f t="shared" si="939"/>
        <v>0</v>
      </c>
      <c r="EMO89" s="93">
        <f t="shared" si="939"/>
        <v>0</v>
      </c>
      <c r="EMP89" s="93">
        <f t="shared" ref="EMP89:EPA89" si="940">EMJ57-EMD57</f>
        <v>0</v>
      </c>
      <c r="EMQ89" s="93">
        <f t="shared" si="940"/>
        <v>0</v>
      </c>
      <c r="EMR89" s="93">
        <f t="shared" si="940"/>
        <v>0</v>
      </c>
      <c r="EMS89" s="93">
        <f t="shared" si="940"/>
        <v>0</v>
      </c>
      <c r="EMT89" s="93">
        <f t="shared" si="940"/>
        <v>0</v>
      </c>
      <c r="EMU89" s="93">
        <f t="shared" si="940"/>
        <v>0</v>
      </c>
      <c r="EMV89" s="93">
        <f t="shared" si="940"/>
        <v>0</v>
      </c>
      <c r="EMW89" s="93">
        <f t="shared" si="940"/>
        <v>0</v>
      </c>
      <c r="EMX89" s="93">
        <f t="shared" si="940"/>
        <v>0</v>
      </c>
      <c r="EMY89" s="93">
        <f t="shared" si="940"/>
        <v>0</v>
      </c>
      <c r="EMZ89" s="93">
        <f t="shared" si="940"/>
        <v>0</v>
      </c>
      <c r="ENA89" s="93">
        <f t="shared" si="940"/>
        <v>0</v>
      </c>
      <c r="ENB89" s="93">
        <f t="shared" si="940"/>
        <v>0</v>
      </c>
      <c r="ENC89" s="93">
        <f t="shared" si="940"/>
        <v>0</v>
      </c>
      <c r="END89" s="93">
        <f t="shared" si="940"/>
        <v>0</v>
      </c>
      <c r="ENE89" s="93">
        <f t="shared" si="940"/>
        <v>0</v>
      </c>
      <c r="ENF89" s="93">
        <f t="shared" si="940"/>
        <v>0</v>
      </c>
      <c r="ENG89" s="93">
        <f t="shared" si="940"/>
        <v>0</v>
      </c>
      <c r="ENH89" s="93">
        <f t="shared" si="940"/>
        <v>0</v>
      </c>
      <c r="ENI89" s="93">
        <f t="shared" si="940"/>
        <v>0</v>
      </c>
      <c r="ENJ89" s="93">
        <f t="shared" si="940"/>
        <v>0</v>
      </c>
      <c r="ENK89" s="93">
        <f t="shared" si="940"/>
        <v>0</v>
      </c>
      <c r="ENL89" s="93">
        <f t="shared" si="940"/>
        <v>0</v>
      </c>
      <c r="ENM89" s="93">
        <f t="shared" si="940"/>
        <v>0</v>
      </c>
      <c r="ENN89" s="93">
        <f t="shared" si="940"/>
        <v>0</v>
      </c>
      <c r="ENO89" s="93">
        <f t="shared" si="940"/>
        <v>0</v>
      </c>
      <c r="ENP89" s="93">
        <f t="shared" si="940"/>
        <v>0</v>
      </c>
      <c r="ENQ89" s="93">
        <f t="shared" si="940"/>
        <v>0</v>
      </c>
      <c r="ENR89" s="93">
        <f t="shared" si="940"/>
        <v>0</v>
      </c>
      <c r="ENS89" s="93">
        <f t="shared" si="940"/>
        <v>0</v>
      </c>
      <c r="ENT89" s="93">
        <f t="shared" si="940"/>
        <v>0</v>
      </c>
      <c r="ENU89" s="93">
        <f t="shared" si="940"/>
        <v>0</v>
      </c>
      <c r="ENV89" s="93">
        <f t="shared" si="940"/>
        <v>0</v>
      </c>
      <c r="ENW89" s="93">
        <f t="shared" si="940"/>
        <v>0</v>
      </c>
      <c r="ENX89" s="93">
        <f t="shared" si="940"/>
        <v>0</v>
      </c>
      <c r="ENY89" s="93">
        <f t="shared" si="940"/>
        <v>0</v>
      </c>
      <c r="ENZ89" s="93">
        <f t="shared" si="940"/>
        <v>0</v>
      </c>
      <c r="EOA89" s="93">
        <f t="shared" si="940"/>
        <v>0</v>
      </c>
      <c r="EOB89" s="93">
        <f t="shared" si="940"/>
        <v>0</v>
      </c>
      <c r="EOC89" s="93">
        <f t="shared" si="940"/>
        <v>0</v>
      </c>
      <c r="EOD89" s="93">
        <f t="shared" si="940"/>
        <v>0</v>
      </c>
      <c r="EOE89" s="93">
        <f t="shared" si="940"/>
        <v>0</v>
      </c>
      <c r="EOF89" s="93">
        <f t="shared" si="940"/>
        <v>0</v>
      </c>
      <c r="EOG89" s="93">
        <f t="shared" si="940"/>
        <v>0</v>
      </c>
      <c r="EOH89" s="93">
        <f t="shared" si="940"/>
        <v>0</v>
      </c>
      <c r="EOI89" s="93">
        <f t="shared" si="940"/>
        <v>0</v>
      </c>
      <c r="EOJ89" s="93">
        <f t="shared" si="940"/>
        <v>0</v>
      </c>
      <c r="EOK89" s="93">
        <f t="shared" si="940"/>
        <v>0</v>
      </c>
      <c r="EOL89" s="93">
        <f t="shared" si="940"/>
        <v>0</v>
      </c>
      <c r="EOM89" s="93">
        <f t="shared" si="940"/>
        <v>0</v>
      </c>
      <c r="EON89" s="93">
        <f t="shared" si="940"/>
        <v>0</v>
      </c>
      <c r="EOO89" s="93">
        <f t="shared" si="940"/>
        <v>0</v>
      </c>
      <c r="EOP89" s="93">
        <f t="shared" si="940"/>
        <v>0</v>
      </c>
      <c r="EOQ89" s="93">
        <f t="shared" si="940"/>
        <v>0</v>
      </c>
      <c r="EOR89" s="93">
        <f t="shared" si="940"/>
        <v>0</v>
      </c>
      <c r="EOS89" s="93">
        <f t="shared" si="940"/>
        <v>0</v>
      </c>
      <c r="EOT89" s="93">
        <f t="shared" si="940"/>
        <v>0</v>
      </c>
      <c r="EOU89" s="93">
        <f t="shared" si="940"/>
        <v>0</v>
      </c>
      <c r="EOV89" s="93">
        <f t="shared" si="940"/>
        <v>0</v>
      </c>
      <c r="EOW89" s="93">
        <f t="shared" si="940"/>
        <v>0</v>
      </c>
      <c r="EOX89" s="93">
        <f t="shared" si="940"/>
        <v>0</v>
      </c>
      <c r="EOY89" s="93">
        <f t="shared" si="940"/>
        <v>0</v>
      </c>
      <c r="EOZ89" s="93">
        <f t="shared" si="940"/>
        <v>0</v>
      </c>
      <c r="EPA89" s="93">
        <f t="shared" si="940"/>
        <v>0</v>
      </c>
      <c r="EPB89" s="93">
        <f t="shared" ref="EPB89:ERM89" si="941">EOV57-EOP57</f>
        <v>0</v>
      </c>
      <c r="EPC89" s="93">
        <f t="shared" si="941"/>
        <v>0</v>
      </c>
      <c r="EPD89" s="93">
        <f t="shared" si="941"/>
        <v>0</v>
      </c>
      <c r="EPE89" s="93">
        <f t="shared" si="941"/>
        <v>0</v>
      </c>
      <c r="EPF89" s="93">
        <f t="shared" si="941"/>
        <v>0</v>
      </c>
      <c r="EPG89" s="93">
        <f t="shared" si="941"/>
        <v>0</v>
      </c>
      <c r="EPH89" s="93">
        <f t="shared" si="941"/>
        <v>0</v>
      </c>
      <c r="EPI89" s="93">
        <f t="shared" si="941"/>
        <v>0</v>
      </c>
      <c r="EPJ89" s="93">
        <f t="shared" si="941"/>
        <v>0</v>
      </c>
      <c r="EPK89" s="93">
        <f t="shared" si="941"/>
        <v>0</v>
      </c>
      <c r="EPL89" s="93">
        <f t="shared" si="941"/>
        <v>0</v>
      </c>
      <c r="EPM89" s="93">
        <f t="shared" si="941"/>
        <v>0</v>
      </c>
      <c r="EPN89" s="93">
        <f t="shared" si="941"/>
        <v>0</v>
      </c>
      <c r="EPO89" s="93">
        <f t="shared" si="941"/>
        <v>0</v>
      </c>
      <c r="EPP89" s="93">
        <f t="shared" si="941"/>
        <v>0</v>
      </c>
      <c r="EPQ89" s="93">
        <f t="shared" si="941"/>
        <v>0</v>
      </c>
      <c r="EPR89" s="93">
        <f t="shared" si="941"/>
        <v>0</v>
      </c>
      <c r="EPS89" s="93">
        <f t="shared" si="941"/>
        <v>0</v>
      </c>
      <c r="EPT89" s="93">
        <f t="shared" si="941"/>
        <v>0</v>
      </c>
      <c r="EPU89" s="93">
        <f t="shared" si="941"/>
        <v>0</v>
      </c>
      <c r="EPV89" s="93">
        <f t="shared" si="941"/>
        <v>0</v>
      </c>
      <c r="EPW89" s="93">
        <f t="shared" si="941"/>
        <v>0</v>
      </c>
      <c r="EPX89" s="93">
        <f t="shared" si="941"/>
        <v>0</v>
      </c>
      <c r="EPY89" s="93">
        <f t="shared" si="941"/>
        <v>0</v>
      </c>
      <c r="EPZ89" s="93">
        <f t="shared" si="941"/>
        <v>0</v>
      </c>
      <c r="EQA89" s="93">
        <f t="shared" si="941"/>
        <v>0</v>
      </c>
      <c r="EQB89" s="93">
        <f t="shared" si="941"/>
        <v>0</v>
      </c>
      <c r="EQC89" s="93">
        <f t="shared" si="941"/>
        <v>0</v>
      </c>
      <c r="EQD89" s="93">
        <f t="shared" si="941"/>
        <v>0</v>
      </c>
      <c r="EQE89" s="93">
        <f t="shared" si="941"/>
        <v>0</v>
      </c>
      <c r="EQF89" s="93">
        <f t="shared" si="941"/>
        <v>0</v>
      </c>
      <c r="EQG89" s="93">
        <f t="shared" si="941"/>
        <v>0</v>
      </c>
      <c r="EQH89" s="93">
        <f t="shared" si="941"/>
        <v>0</v>
      </c>
      <c r="EQI89" s="93">
        <f t="shared" si="941"/>
        <v>0</v>
      </c>
      <c r="EQJ89" s="93">
        <f t="shared" si="941"/>
        <v>0</v>
      </c>
      <c r="EQK89" s="93">
        <f t="shared" si="941"/>
        <v>0</v>
      </c>
      <c r="EQL89" s="93">
        <f t="shared" si="941"/>
        <v>0</v>
      </c>
      <c r="EQM89" s="93">
        <f t="shared" si="941"/>
        <v>0</v>
      </c>
      <c r="EQN89" s="93">
        <f t="shared" si="941"/>
        <v>0</v>
      </c>
      <c r="EQO89" s="93">
        <f t="shared" si="941"/>
        <v>0</v>
      </c>
      <c r="EQP89" s="93">
        <f t="shared" si="941"/>
        <v>0</v>
      </c>
      <c r="EQQ89" s="93">
        <f t="shared" si="941"/>
        <v>0</v>
      </c>
      <c r="EQR89" s="93">
        <f t="shared" si="941"/>
        <v>0</v>
      </c>
      <c r="EQS89" s="93">
        <f t="shared" si="941"/>
        <v>0</v>
      </c>
      <c r="EQT89" s="93">
        <f t="shared" si="941"/>
        <v>0</v>
      </c>
      <c r="EQU89" s="93">
        <f t="shared" si="941"/>
        <v>0</v>
      </c>
      <c r="EQV89" s="93">
        <f t="shared" si="941"/>
        <v>0</v>
      </c>
      <c r="EQW89" s="93">
        <f t="shared" si="941"/>
        <v>0</v>
      </c>
      <c r="EQX89" s="93">
        <f t="shared" si="941"/>
        <v>0</v>
      </c>
      <c r="EQY89" s="93">
        <f t="shared" si="941"/>
        <v>0</v>
      </c>
      <c r="EQZ89" s="93">
        <f t="shared" si="941"/>
        <v>0</v>
      </c>
      <c r="ERA89" s="93">
        <f t="shared" si="941"/>
        <v>0</v>
      </c>
      <c r="ERB89" s="93">
        <f t="shared" si="941"/>
        <v>0</v>
      </c>
      <c r="ERC89" s="93">
        <f t="shared" si="941"/>
        <v>0</v>
      </c>
      <c r="ERD89" s="93">
        <f t="shared" si="941"/>
        <v>0</v>
      </c>
      <c r="ERE89" s="93">
        <f t="shared" si="941"/>
        <v>0</v>
      </c>
      <c r="ERF89" s="93">
        <f t="shared" si="941"/>
        <v>0</v>
      </c>
      <c r="ERG89" s="93">
        <f t="shared" si="941"/>
        <v>0</v>
      </c>
      <c r="ERH89" s="93">
        <f t="shared" si="941"/>
        <v>0</v>
      </c>
      <c r="ERI89" s="93">
        <f t="shared" si="941"/>
        <v>0</v>
      </c>
      <c r="ERJ89" s="93">
        <f t="shared" si="941"/>
        <v>0</v>
      </c>
      <c r="ERK89" s="93">
        <f t="shared" si="941"/>
        <v>0</v>
      </c>
      <c r="ERL89" s="93">
        <f t="shared" si="941"/>
        <v>0</v>
      </c>
      <c r="ERM89" s="93">
        <f t="shared" si="941"/>
        <v>0</v>
      </c>
      <c r="ERN89" s="93">
        <f t="shared" ref="ERN89:ETY89" si="942">ERH57-ERB57</f>
        <v>0</v>
      </c>
      <c r="ERO89" s="93">
        <f t="shared" si="942"/>
        <v>0</v>
      </c>
      <c r="ERP89" s="93">
        <f t="shared" si="942"/>
        <v>0</v>
      </c>
      <c r="ERQ89" s="93">
        <f t="shared" si="942"/>
        <v>0</v>
      </c>
      <c r="ERR89" s="93">
        <f t="shared" si="942"/>
        <v>0</v>
      </c>
      <c r="ERS89" s="93">
        <f t="shared" si="942"/>
        <v>0</v>
      </c>
      <c r="ERT89" s="93">
        <f t="shared" si="942"/>
        <v>0</v>
      </c>
      <c r="ERU89" s="93">
        <f t="shared" si="942"/>
        <v>0</v>
      </c>
      <c r="ERV89" s="93">
        <f t="shared" si="942"/>
        <v>0</v>
      </c>
      <c r="ERW89" s="93">
        <f t="shared" si="942"/>
        <v>0</v>
      </c>
      <c r="ERX89" s="93">
        <f t="shared" si="942"/>
        <v>0</v>
      </c>
      <c r="ERY89" s="93">
        <f t="shared" si="942"/>
        <v>0</v>
      </c>
      <c r="ERZ89" s="93">
        <f t="shared" si="942"/>
        <v>0</v>
      </c>
      <c r="ESA89" s="93">
        <f t="shared" si="942"/>
        <v>0</v>
      </c>
      <c r="ESB89" s="93">
        <f t="shared" si="942"/>
        <v>0</v>
      </c>
      <c r="ESC89" s="93">
        <f t="shared" si="942"/>
        <v>0</v>
      </c>
      <c r="ESD89" s="93">
        <f t="shared" si="942"/>
        <v>0</v>
      </c>
      <c r="ESE89" s="93">
        <f t="shared" si="942"/>
        <v>0</v>
      </c>
      <c r="ESF89" s="93">
        <f t="shared" si="942"/>
        <v>0</v>
      </c>
      <c r="ESG89" s="93">
        <f t="shared" si="942"/>
        <v>0</v>
      </c>
      <c r="ESH89" s="93">
        <f t="shared" si="942"/>
        <v>0</v>
      </c>
      <c r="ESI89" s="93">
        <f t="shared" si="942"/>
        <v>0</v>
      </c>
      <c r="ESJ89" s="93">
        <f t="shared" si="942"/>
        <v>0</v>
      </c>
      <c r="ESK89" s="93">
        <f t="shared" si="942"/>
        <v>0</v>
      </c>
      <c r="ESL89" s="93">
        <f t="shared" si="942"/>
        <v>0</v>
      </c>
      <c r="ESM89" s="93">
        <f t="shared" si="942"/>
        <v>0</v>
      </c>
      <c r="ESN89" s="93">
        <f t="shared" si="942"/>
        <v>0</v>
      </c>
      <c r="ESO89" s="93">
        <f t="shared" si="942"/>
        <v>0</v>
      </c>
      <c r="ESP89" s="93">
        <f t="shared" si="942"/>
        <v>0</v>
      </c>
      <c r="ESQ89" s="93">
        <f t="shared" si="942"/>
        <v>0</v>
      </c>
      <c r="ESR89" s="93">
        <f t="shared" si="942"/>
        <v>0</v>
      </c>
      <c r="ESS89" s="93">
        <f t="shared" si="942"/>
        <v>0</v>
      </c>
      <c r="EST89" s="93">
        <f t="shared" si="942"/>
        <v>0</v>
      </c>
      <c r="ESU89" s="93">
        <f t="shared" si="942"/>
        <v>0</v>
      </c>
      <c r="ESV89" s="93">
        <f t="shared" si="942"/>
        <v>0</v>
      </c>
      <c r="ESW89" s="93">
        <f t="shared" si="942"/>
        <v>0</v>
      </c>
      <c r="ESX89" s="93">
        <f t="shared" si="942"/>
        <v>0</v>
      </c>
      <c r="ESY89" s="93">
        <f t="shared" si="942"/>
        <v>0</v>
      </c>
      <c r="ESZ89" s="93">
        <f t="shared" si="942"/>
        <v>0</v>
      </c>
      <c r="ETA89" s="93">
        <f t="shared" si="942"/>
        <v>0</v>
      </c>
      <c r="ETB89" s="93">
        <f t="shared" si="942"/>
        <v>0</v>
      </c>
      <c r="ETC89" s="93">
        <f t="shared" si="942"/>
        <v>0</v>
      </c>
      <c r="ETD89" s="93">
        <f t="shared" si="942"/>
        <v>0</v>
      </c>
      <c r="ETE89" s="93">
        <f t="shared" si="942"/>
        <v>0</v>
      </c>
      <c r="ETF89" s="93">
        <f t="shared" si="942"/>
        <v>0</v>
      </c>
      <c r="ETG89" s="93">
        <f t="shared" si="942"/>
        <v>0</v>
      </c>
      <c r="ETH89" s="93">
        <f t="shared" si="942"/>
        <v>0</v>
      </c>
      <c r="ETI89" s="93">
        <f t="shared" si="942"/>
        <v>0</v>
      </c>
      <c r="ETJ89" s="93">
        <f t="shared" si="942"/>
        <v>0</v>
      </c>
      <c r="ETK89" s="93">
        <f t="shared" si="942"/>
        <v>0</v>
      </c>
      <c r="ETL89" s="93">
        <f t="shared" si="942"/>
        <v>0</v>
      </c>
      <c r="ETM89" s="93">
        <f t="shared" si="942"/>
        <v>0</v>
      </c>
      <c r="ETN89" s="93">
        <f t="shared" si="942"/>
        <v>0</v>
      </c>
      <c r="ETO89" s="93">
        <f t="shared" si="942"/>
        <v>0</v>
      </c>
      <c r="ETP89" s="93">
        <f t="shared" si="942"/>
        <v>0</v>
      </c>
      <c r="ETQ89" s="93">
        <f t="shared" si="942"/>
        <v>0</v>
      </c>
      <c r="ETR89" s="93">
        <f t="shared" si="942"/>
        <v>0</v>
      </c>
      <c r="ETS89" s="93">
        <f t="shared" si="942"/>
        <v>0</v>
      </c>
      <c r="ETT89" s="93">
        <f t="shared" si="942"/>
        <v>0</v>
      </c>
      <c r="ETU89" s="93">
        <f t="shared" si="942"/>
        <v>0</v>
      </c>
      <c r="ETV89" s="93">
        <f t="shared" si="942"/>
        <v>0</v>
      </c>
      <c r="ETW89" s="93">
        <f t="shared" si="942"/>
        <v>0</v>
      </c>
      <c r="ETX89" s="93">
        <f t="shared" si="942"/>
        <v>0</v>
      </c>
      <c r="ETY89" s="93">
        <f t="shared" si="942"/>
        <v>0</v>
      </c>
      <c r="ETZ89" s="93">
        <f t="shared" ref="ETZ89:EWK89" si="943">ETT57-ETN57</f>
        <v>0</v>
      </c>
      <c r="EUA89" s="93">
        <f t="shared" si="943"/>
        <v>0</v>
      </c>
      <c r="EUB89" s="93">
        <f t="shared" si="943"/>
        <v>0</v>
      </c>
      <c r="EUC89" s="93">
        <f t="shared" si="943"/>
        <v>0</v>
      </c>
      <c r="EUD89" s="93">
        <f t="shared" si="943"/>
        <v>0</v>
      </c>
      <c r="EUE89" s="93">
        <f t="shared" si="943"/>
        <v>0</v>
      </c>
      <c r="EUF89" s="93">
        <f t="shared" si="943"/>
        <v>0</v>
      </c>
      <c r="EUG89" s="93">
        <f t="shared" si="943"/>
        <v>0</v>
      </c>
      <c r="EUH89" s="93">
        <f t="shared" si="943"/>
        <v>0</v>
      </c>
      <c r="EUI89" s="93">
        <f t="shared" si="943"/>
        <v>0</v>
      </c>
      <c r="EUJ89" s="93">
        <f t="shared" si="943"/>
        <v>0</v>
      </c>
      <c r="EUK89" s="93">
        <f t="shared" si="943"/>
        <v>0</v>
      </c>
      <c r="EUL89" s="93">
        <f t="shared" si="943"/>
        <v>0</v>
      </c>
      <c r="EUM89" s="93">
        <f t="shared" si="943"/>
        <v>0</v>
      </c>
      <c r="EUN89" s="93">
        <f t="shared" si="943"/>
        <v>0</v>
      </c>
      <c r="EUO89" s="93">
        <f t="shared" si="943"/>
        <v>0</v>
      </c>
      <c r="EUP89" s="93">
        <f t="shared" si="943"/>
        <v>0</v>
      </c>
      <c r="EUQ89" s="93">
        <f t="shared" si="943"/>
        <v>0</v>
      </c>
      <c r="EUR89" s="93">
        <f t="shared" si="943"/>
        <v>0</v>
      </c>
      <c r="EUS89" s="93">
        <f t="shared" si="943"/>
        <v>0</v>
      </c>
      <c r="EUT89" s="93">
        <f t="shared" si="943"/>
        <v>0</v>
      </c>
      <c r="EUU89" s="93">
        <f t="shared" si="943"/>
        <v>0</v>
      </c>
      <c r="EUV89" s="93">
        <f t="shared" si="943"/>
        <v>0</v>
      </c>
      <c r="EUW89" s="93">
        <f t="shared" si="943"/>
        <v>0</v>
      </c>
      <c r="EUX89" s="93">
        <f t="shared" si="943"/>
        <v>0</v>
      </c>
      <c r="EUY89" s="93">
        <f t="shared" si="943"/>
        <v>0</v>
      </c>
      <c r="EUZ89" s="93">
        <f t="shared" si="943"/>
        <v>0</v>
      </c>
      <c r="EVA89" s="93">
        <f t="shared" si="943"/>
        <v>0</v>
      </c>
      <c r="EVB89" s="93">
        <f t="shared" si="943"/>
        <v>0</v>
      </c>
      <c r="EVC89" s="93">
        <f t="shared" si="943"/>
        <v>0</v>
      </c>
      <c r="EVD89" s="93">
        <f t="shared" si="943"/>
        <v>0</v>
      </c>
      <c r="EVE89" s="93">
        <f t="shared" si="943"/>
        <v>0</v>
      </c>
      <c r="EVF89" s="93">
        <f t="shared" si="943"/>
        <v>0</v>
      </c>
      <c r="EVG89" s="93">
        <f t="shared" si="943"/>
        <v>0</v>
      </c>
      <c r="EVH89" s="93">
        <f t="shared" si="943"/>
        <v>0</v>
      </c>
      <c r="EVI89" s="93">
        <f t="shared" si="943"/>
        <v>0</v>
      </c>
      <c r="EVJ89" s="93">
        <f t="shared" si="943"/>
        <v>0</v>
      </c>
      <c r="EVK89" s="93">
        <f t="shared" si="943"/>
        <v>0</v>
      </c>
      <c r="EVL89" s="93">
        <f t="shared" si="943"/>
        <v>0</v>
      </c>
      <c r="EVM89" s="93">
        <f t="shared" si="943"/>
        <v>0</v>
      </c>
      <c r="EVN89" s="93">
        <f t="shared" si="943"/>
        <v>0</v>
      </c>
      <c r="EVO89" s="93">
        <f t="shared" si="943"/>
        <v>0</v>
      </c>
      <c r="EVP89" s="93">
        <f t="shared" si="943"/>
        <v>0</v>
      </c>
      <c r="EVQ89" s="93">
        <f t="shared" si="943"/>
        <v>0</v>
      </c>
      <c r="EVR89" s="93">
        <f t="shared" si="943"/>
        <v>0</v>
      </c>
      <c r="EVS89" s="93">
        <f t="shared" si="943"/>
        <v>0</v>
      </c>
      <c r="EVT89" s="93">
        <f t="shared" si="943"/>
        <v>0</v>
      </c>
      <c r="EVU89" s="93">
        <f t="shared" si="943"/>
        <v>0</v>
      </c>
      <c r="EVV89" s="93">
        <f t="shared" si="943"/>
        <v>0</v>
      </c>
      <c r="EVW89" s="93">
        <f t="shared" si="943"/>
        <v>0</v>
      </c>
      <c r="EVX89" s="93">
        <f t="shared" si="943"/>
        <v>0</v>
      </c>
      <c r="EVY89" s="93">
        <f t="shared" si="943"/>
        <v>0</v>
      </c>
      <c r="EVZ89" s="93">
        <f t="shared" si="943"/>
        <v>0</v>
      </c>
      <c r="EWA89" s="93">
        <f t="shared" si="943"/>
        <v>0</v>
      </c>
      <c r="EWB89" s="93">
        <f t="shared" si="943"/>
        <v>0</v>
      </c>
      <c r="EWC89" s="93">
        <f t="shared" si="943"/>
        <v>0</v>
      </c>
      <c r="EWD89" s="93">
        <f t="shared" si="943"/>
        <v>0</v>
      </c>
      <c r="EWE89" s="93">
        <f t="shared" si="943"/>
        <v>0</v>
      </c>
      <c r="EWF89" s="93">
        <f t="shared" si="943"/>
        <v>0</v>
      </c>
      <c r="EWG89" s="93">
        <f t="shared" si="943"/>
        <v>0</v>
      </c>
      <c r="EWH89" s="93">
        <f t="shared" si="943"/>
        <v>0</v>
      </c>
      <c r="EWI89" s="93">
        <f t="shared" si="943"/>
        <v>0</v>
      </c>
      <c r="EWJ89" s="93">
        <f t="shared" si="943"/>
        <v>0</v>
      </c>
      <c r="EWK89" s="93">
        <f t="shared" si="943"/>
        <v>0</v>
      </c>
      <c r="EWL89" s="93">
        <f t="shared" ref="EWL89:EYW89" si="944">EWF57-EVZ57</f>
        <v>0</v>
      </c>
      <c r="EWM89" s="93">
        <f t="shared" si="944"/>
        <v>0</v>
      </c>
      <c r="EWN89" s="93">
        <f t="shared" si="944"/>
        <v>0</v>
      </c>
      <c r="EWO89" s="93">
        <f t="shared" si="944"/>
        <v>0</v>
      </c>
      <c r="EWP89" s="93">
        <f t="shared" si="944"/>
        <v>0</v>
      </c>
      <c r="EWQ89" s="93">
        <f t="shared" si="944"/>
        <v>0</v>
      </c>
      <c r="EWR89" s="93">
        <f t="shared" si="944"/>
        <v>0</v>
      </c>
      <c r="EWS89" s="93">
        <f t="shared" si="944"/>
        <v>0</v>
      </c>
      <c r="EWT89" s="93">
        <f t="shared" si="944"/>
        <v>0</v>
      </c>
      <c r="EWU89" s="93">
        <f t="shared" si="944"/>
        <v>0</v>
      </c>
      <c r="EWV89" s="93">
        <f t="shared" si="944"/>
        <v>0</v>
      </c>
      <c r="EWW89" s="93">
        <f t="shared" si="944"/>
        <v>0</v>
      </c>
      <c r="EWX89" s="93">
        <f t="shared" si="944"/>
        <v>0</v>
      </c>
      <c r="EWY89" s="93">
        <f t="shared" si="944"/>
        <v>0</v>
      </c>
      <c r="EWZ89" s="93">
        <f t="shared" si="944"/>
        <v>0</v>
      </c>
      <c r="EXA89" s="93">
        <f t="shared" si="944"/>
        <v>0</v>
      </c>
      <c r="EXB89" s="93">
        <f t="shared" si="944"/>
        <v>0</v>
      </c>
      <c r="EXC89" s="93">
        <f t="shared" si="944"/>
        <v>0</v>
      </c>
      <c r="EXD89" s="93">
        <f t="shared" si="944"/>
        <v>0</v>
      </c>
      <c r="EXE89" s="93">
        <f t="shared" si="944"/>
        <v>0</v>
      </c>
      <c r="EXF89" s="93">
        <f t="shared" si="944"/>
        <v>0</v>
      </c>
      <c r="EXG89" s="93">
        <f t="shared" si="944"/>
        <v>0</v>
      </c>
      <c r="EXH89" s="93">
        <f t="shared" si="944"/>
        <v>0</v>
      </c>
      <c r="EXI89" s="93">
        <f t="shared" si="944"/>
        <v>0</v>
      </c>
      <c r="EXJ89" s="93">
        <f t="shared" si="944"/>
        <v>0</v>
      </c>
      <c r="EXK89" s="93">
        <f t="shared" si="944"/>
        <v>0</v>
      </c>
      <c r="EXL89" s="93">
        <f t="shared" si="944"/>
        <v>0</v>
      </c>
      <c r="EXM89" s="93">
        <f t="shared" si="944"/>
        <v>0</v>
      </c>
      <c r="EXN89" s="93">
        <f t="shared" si="944"/>
        <v>0</v>
      </c>
      <c r="EXO89" s="93">
        <f t="shared" si="944"/>
        <v>0</v>
      </c>
      <c r="EXP89" s="93">
        <f t="shared" si="944"/>
        <v>0</v>
      </c>
      <c r="EXQ89" s="93">
        <f t="shared" si="944"/>
        <v>0</v>
      </c>
      <c r="EXR89" s="93">
        <f t="shared" si="944"/>
        <v>0</v>
      </c>
      <c r="EXS89" s="93">
        <f t="shared" si="944"/>
        <v>0</v>
      </c>
      <c r="EXT89" s="93">
        <f t="shared" si="944"/>
        <v>0</v>
      </c>
      <c r="EXU89" s="93">
        <f t="shared" si="944"/>
        <v>0</v>
      </c>
      <c r="EXV89" s="93">
        <f t="shared" si="944"/>
        <v>0</v>
      </c>
      <c r="EXW89" s="93">
        <f t="shared" si="944"/>
        <v>0</v>
      </c>
      <c r="EXX89" s="93">
        <f t="shared" si="944"/>
        <v>0</v>
      </c>
      <c r="EXY89" s="93">
        <f t="shared" si="944"/>
        <v>0</v>
      </c>
      <c r="EXZ89" s="93">
        <f t="shared" si="944"/>
        <v>0</v>
      </c>
      <c r="EYA89" s="93">
        <f t="shared" si="944"/>
        <v>0</v>
      </c>
      <c r="EYB89" s="93">
        <f t="shared" si="944"/>
        <v>0</v>
      </c>
      <c r="EYC89" s="93">
        <f t="shared" si="944"/>
        <v>0</v>
      </c>
      <c r="EYD89" s="93">
        <f t="shared" si="944"/>
        <v>0</v>
      </c>
      <c r="EYE89" s="93">
        <f t="shared" si="944"/>
        <v>0</v>
      </c>
      <c r="EYF89" s="93">
        <f t="shared" si="944"/>
        <v>0</v>
      </c>
      <c r="EYG89" s="93">
        <f t="shared" si="944"/>
        <v>0</v>
      </c>
      <c r="EYH89" s="93">
        <f t="shared" si="944"/>
        <v>0</v>
      </c>
      <c r="EYI89" s="93">
        <f t="shared" si="944"/>
        <v>0</v>
      </c>
      <c r="EYJ89" s="93">
        <f t="shared" si="944"/>
        <v>0</v>
      </c>
      <c r="EYK89" s="93">
        <f t="shared" si="944"/>
        <v>0</v>
      </c>
      <c r="EYL89" s="93">
        <f t="shared" si="944"/>
        <v>0</v>
      </c>
      <c r="EYM89" s="93">
        <f t="shared" si="944"/>
        <v>0</v>
      </c>
      <c r="EYN89" s="93">
        <f t="shared" si="944"/>
        <v>0</v>
      </c>
      <c r="EYO89" s="93">
        <f t="shared" si="944"/>
        <v>0</v>
      </c>
      <c r="EYP89" s="93">
        <f t="shared" si="944"/>
        <v>0</v>
      </c>
      <c r="EYQ89" s="93">
        <f t="shared" si="944"/>
        <v>0</v>
      </c>
      <c r="EYR89" s="93">
        <f t="shared" si="944"/>
        <v>0</v>
      </c>
      <c r="EYS89" s="93">
        <f t="shared" si="944"/>
        <v>0</v>
      </c>
      <c r="EYT89" s="93">
        <f t="shared" si="944"/>
        <v>0</v>
      </c>
      <c r="EYU89" s="93">
        <f t="shared" si="944"/>
        <v>0</v>
      </c>
      <c r="EYV89" s="93">
        <f t="shared" si="944"/>
        <v>0</v>
      </c>
      <c r="EYW89" s="93">
        <f t="shared" si="944"/>
        <v>0</v>
      </c>
      <c r="EYX89" s="93">
        <f t="shared" ref="EYX89:FBI89" si="945">EYR57-EYL57</f>
        <v>0</v>
      </c>
      <c r="EYY89" s="93">
        <f t="shared" si="945"/>
        <v>0</v>
      </c>
      <c r="EYZ89" s="93">
        <f t="shared" si="945"/>
        <v>0</v>
      </c>
      <c r="EZA89" s="93">
        <f t="shared" si="945"/>
        <v>0</v>
      </c>
      <c r="EZB89" s="93">
        <f t="shared" si="945"/>
        <v>0</v>
      </c>
      <c r="EZC89" s="93">
        <f t="shared" si="945"/>
        <v>0</v>
      </c>
      <c r="EZD89" s="93">
        <f t="shared" si="945"/>
        <v>0</v>
      </c>
      <c r="EZE89" s="93">
        <f t="shared" si="945"/>
        <v>0</v>
      </c>
      <c r="EZF89" s="93">
        <f t="shared" si="945"/>
        <v>0</v>
      </c>
      <c r="EZG89" s="93">
        <f t="shared" si="945"/>
        <v>0</v>
      </c>
      <c r="EZH89" s="93">
        <f t="shared" si="945"/>
        <v>0</v>
      </c>
      <c r="EZI89" s="93">
        <f t="shared" si="945"/>
        <v>0</v>
      </c>
      <c r="EZJ89" s="93">
        <f t="shared" si="945"/>
        <v>0</v>
      </c>
      <c r="EZK89" s="93">
        <f t="shared" si="945"/>
        <v>0</v>
      </c>
      <c r="EZL89" s="93">
        <f t="shared" si="945"/>
        <v>0</v>
      </c>
      <c r="EZM89" s="93">
        <f t="shared" si="945"/>
        <v>0</v>
      </c>
      <c r="EZN89" s="93">
        <f t="shared" si="945"/>
        <v>0</v>
      </c>
      <c r="EZO89" s="93">
        <f t="shared" si="945"/>
        <v>0</v>
      </c>
      <c r="EZP89" s="93">
        <f t="shared" si="945"/>
        <v>0</v>
      </c>
      <c r="EZQ89" s="93">
        <f t="shared" si="945"/>
        <v>0</v>
      </c>
      <c r="EZR89" s="93">
        <f t="shared" si="945"/>
        <v>0</v>
      </c>
      <c r="EZS89" s="93">
        <f t="shared" si="945"/>
        <v>0</v>
      </c>
      <c r="EZT89" s="93">
        <f t="shared" si="945"/>
        <v>0</v>
      </c>
      <c r="EZU89" s="93">
        <f t="shared" si="945"/>
        <v>0</v>
      </c>
      <c r="EZV89" s="93">
        <f t="shared" si="945"/>
        <v>0</v>
      </c>
      <c r="EZW89" s="93">
        <f t="shared" si="945"/>
        <v>0</v>
      </c>
      <c r="EZX89" s="93">
        <f t="shared" si="945"/>
        <v>0</v>
      </c>
      <c r="EZY89" s="93">
        <f t="shared" si="945"/>
        <v>0</v>
      </c>
      <c r="EZZ89" s="93">
        <f t="shared" si="945"/>
        <v>0</v>
      </c>
      <c r="FAA89" s="93">
        <f t="shared" si="945"/>
        <v>0</v>
      </c>
      <c r="FAB89" s="93">
        <f t="shared" si="945"/>
        <v>0</v>
      </c>
      <c r="FAC89" s="93">
        <f t="shared" si="945"/>
        <v>0</v>
      </c>
      <c r="FAD89" s="93">
        <f t="shared" si="945"/>
        <v>0</v>
      </c>
      <c r="FAE89" s="93">
        <f t="shared" si="945"/>
        <v>0</v>
      </c>
      <c r="FAF89" s="93">
        <f t="shared" si="945"/>
        <v>0</v>
      </c>
      <c r="FAG89" s="93">
        <f t="shared" si="945"/>
        <v>0</v>
      </c>
      <c r="FAH89" s="93">
        <f t="shared" si="945"/>
        <v>0</v>
      </c>
      <c r="FAI89" s="93">
        <f t="shared" si="945"/>
        <v>0</v>
      </c>
      <c r="FAJ89" s="93">
        <f t="shared" si="945"/>
        <v>0</v>
      </c>
      <c r="FAK89" s="93">
        <f t="shared" si="945"/>
        <v>0</v>
      </c>
      <c r="FAL89" s="93">
        <f t="shared" si="945"/>
        <v>0</v>
      </c>
      <c r="FAM89" s="93">
        <f t="shared" si="945"/>
        <v>0</v>
      </c>
      <c r="FAN89" s="93">
        <f t="shared" si="945"/>
        <v>0</v>
      </c>
      <c r="FAO89" s="93">
        <f t="shared" si="945"/>
        <v>0</v>
      </c>
      <c r="FAP89" s="93">
        <f t="shared" si="945"/>
        <v>0</v>
      </c>
      <c r="FAQ89" s="93">
        <f t="shared" si="945"/>
        <v>0</v>
      </c>
      <c r="FAR89" s="93">
        <f t="shared" si="945"/>
        <v>0</v>
      </c>
      <c r="FAS89" s="93">
        <f t="shared" si="945"/>
        <v>0</v>
      </c>
      <c r="FAT89" s="93">
        <f t="shared" si="945"/>
        <v>0</v>
      </c>
      <c r="FAU89" s="93">
        <f t="shared" si="945"/>
        <v>0</v>
      </c>
      <c r="FAV89" s="93">
        <f t="shared" si="945"/>
        <v>0</v>
      </c>
      <c r="FAW89" s="93">
        <f t="shared" si="945"/>
        <v>0</v>
      </c>
      <c r="FAX89" s="93">
        <f t="shared" si="945"/>
        <v>0</v>
      </c>
      <c r="FAY89" s="93">
        <f t="shared" si="945"/>
        <v>0</v>
      </c>
      <c r="FAZ89" s="93">
        <f t="shared" si="945"/>
        <v>0</v>
      </c>
      <c r="FBA89" s="93">
        <f t="shared" si="945"/>
        <v>0</v>
      </c>
      <c r="FBB89" s="93">
        <f t="shared" si="945"/>
        <v>0</v>
      </c>
      <c r="FBC89" s="93">
        <f t="shared" si="945"/>
        <v>0</v>
      </c>
      <c r="FBD89" s="93">
        <f t="shared" si="945"/>
        <v>0</v>
      </c>
      <c r="FBE89" s="93">
        <f t="shared" si="945"/>
        <v>0</v>
      </c>
      <c r="FBF89" s="93">
        <f t="shared" si="945"/>
        <v>0</v>
      </c>
      <c r="FBG89" s="93">
        <f t="shared" si="945"/>
        <v>0</v>
      </c>
      <c r="FBH89" s="93">
        <f t="shared" si="945"/>
        <v>0</v>
      </c>
      <c r="FBI89" s="93">
        <f t="shared" si="945"/>
        <v>0</v>
      </c>
      <c r="FBJ89" s="93">
        <f t="shared" ref="FBJ89:FDU89" si="946">FBD57-FAX57</f>
        <v>0</v>
      </c>
      <c r="FBK89" s="93">
        <f t="shared" si="946"/>
        <v>0</v>
      </c>
      <c r="FBL89" s="93">
        <f t="shared" si="946"/>
        <v>0</v>
      </c>
      <c r="FBM89" s="93">
        <f t="shared" si="946"/>
        <v>0</v>
      </c>
      <c r="FBN89" s="93">
        <f t="shared" si="946"/>
        <v>0</v>
      </c>
      <c r="FBO89" s="93">
        <f t="shared" si="946"/>
        <v>0</v>
      </c>
      <c r="FBP89" s="93">
        <f t="shared" si="946"/>
        <v>0</v>
      </c>
      <c r="FBQ89" s="93">
        <f t="shared" si="946"/>
        <v>0</v>
      </c>
      <c r="FBR89" s="93">
        <f t="shared" si="946"/>
        <v>0</v>
      </c>
      <c r="FBS89" s="93">
        <f t="shared" si="946"/>
        <v>0</v>
      </c>
      <c r="FBT89" s="93">
        <f t="shared" si="946"/>
        <v>0</v>
      </c>
      <c r="FBU89" s="93">
        <f t="shared" si="946"/>
        <v>0</v>
      </c>
      <c r="FBV89" s="93">
        <f t="shared" si="946"/>
        <v>0</v>
      </c>
      <c r="FBW89" s="93">
        <f t="shared" si="946"/>
        <v>0</v>
      </c>
      <c r="FBX89" s="93">
        <f t="shared" si="946"/>
        <v>0</v>
      </c>
      <c r="FBY89" s="93">
        <f t="shared" si="946"/>
        <v>0</v>
      </c>
      <c r="FBZ89" s="93">
        <f t="shared" si="946"/>
        <v>0</v>
      </c>
      <c r="FCA89" s="93">
        <f t="shared" si="946"/>
        <v>0</v>
      </c>
      <c r="FCB89" s="93">
        <f t="shared" si="946"/>
        <v>0</v>
      </c>
      <c r="FCC89" s="93">
        <f t="shared" si="946"/>
        <v>0</v>
      </c>
      <c r="FCD89" s="93">
        <f t="shared" si="946"/>
        <v>0</v>
      </c>
      <c r="FCE89" s="93">
        <f t="shared" si="946"/>
        <v>0</v>
      </c>
      <c r="FCF89" s="93">
        <f t="shared" si="946"/>
        <v>0</v>
      </c>
      <c r="FCG89" s="93">
        <f t="shared" si="946"/>
        <v>0</v>
      </c>
      <c r="FCH89" s="93">
        <f t="shared" si="946"/>
        <v>0</v>
      </c>
      <c r="FCI89" s="93">
        <f t="shared" si="946"/>
        <v>0</v>
      </c>
      <c r="FCJ89" s="93">
        <f t="shared" si="946"/>
        <v>0</v>
      </c>
      <c r="FCK89" s="93">
        <f t="shared" si="946"/>
        <v>0</v>
      </c>
      <c r="FCL89" s="93">
        <f t="shared" si="946"/>
        <v>0</v>
      </c>
      <c r="FCM89" s="93">
        <f t="shared" si="946"/>
        <v>0</v>
      </c>
      <c r="FCN89" s="93">
        <f t="shared" si="946"/>
        <v>0</v>
      </c>
      <c r="FCO89" s="93">
        <f t="shared" si="946"/>
        <v>0</v>
      </c>
      <c r="FCP89" s="93">
        <f t="shared" si="946"/>
        <v>0</v>
      </c>
      <c r="FCQ89" s="93">
        <f t="shared" si="946"/>
        <v>0</v>
      </c>
      <c r="FCR89" s="93">
        <f t="shared" si="946"/>
        <v>0</v>
      </c>
      <c r="FCS89" s="93">
        <f t="shared" si="946"/>
        <v>0</v>
      </c>
      <c r="FCT89" s="93">
        <f t="shared" si="946"/>
        <v>0</v>
      </c>
      <c r="FCU89" s="93">
        <f t="shared" si="946"/>
        <v>0</v>
      </c>
      <c r="FCV89" s="93">
        <f t="shared" si="946"/>
        <v>0</v>
      </c>
      <c r="FCW89" s="93">
        <f t="shared" si="946"/>
        <v>0</v>
      </c>
      <c r="FCX89" s="93">
        <f t="shared" si="946"/>
        <v>0</v>
      </c>
      <c r="FCY89" s="93">
        <f t="shared" si="946"/>
        <v>0</v>
      </c>
      <c r="FCZ89" s="93">
        <f t="shared" si="946"/>
        <v>0</v>
      </c>
      <c r="FDA89" s="93">
        <f t="shared" si="946"/>
        <v>0</v>
      </c>
      <c r="FDB89" s="93">
        <f t="shared" si="946"/>
        <v>0</v>
      </c>
      <c r="FDC89" s="93">
        <f t="shared" si="946"/>
        <v>0</v>
      </c>
      <c r="FDD89" s="93">
        <f t="shared" si="946"/>
        <v>0</v>
      </c>
      <c r="FDE89" s="93">
        <f t="shared" si="946"/>
        <v>0</v>
      </c>
      <c r="FDF89" s="93">
        <f t="shared" si="946"/>
        <v>0</v>
      </c>
      <c r="FDG89" s="93">
        <f t="shared" si="946"/>
        <v>0</v>
      </c>
      <c r="FDH89" s="93">
        <f t="shared" si="946"/>
        <v>0</v>
      </c>
      <c r="FDI89" s="93">
        <f t="shared" si="946"/>
        <v>0</v>
      </c>
      <c r="FDJ89" s="93">
        <f t="shared" si="946"/>
        <v>0</v>
      </c>
      <c r="FDK89" s="93">
        <f t="shared" si="946"/>
        <v>0</v>
      </c>
      <c r="FDL89" s="93">
        <f t="shared" si="946"/>
        <v>0</v>
      </c>
      <c r="FDM89" s="93">
        <f t="shared" si="946"/>
        <v>0</v>
      </c>
      <c r="FDN89" s="93">
        <f t="shared" si="946"/>
        <v>0</v>
      </c>
      <c r="FDO89" s="93">
        <f t="shared" si="946"/>
        <v>0</v>
      </c>
      <c r="FDP89" s="93">
        <f t="shared" si="946"/>
        <v>0</v>
      </c>
      <c r="FDQ89" s="93">
        <f t="shared" si="946"/>
        <v>0</v>
      </c>
      <c r="FDR89" s="93">
        <f t="shared" si="946"/>
        <v>0</v>
      </c>
      <c r="FDS89" s="93">
        <f t="shared" si="946"/>
        <v>0</v>
      </c>
      <c r="FDT89" s="93">
        <f t="shared" si="946"/>
        <v>0</v>
      </c>
      <c r="FDU89" s="93">
        <f t="shared" si="946"/>
        <v>0</v>
      </c>
      <c r="FDV89" s="93">
        <f t="shared" ref="FDV89:FGG89" si="947">FDP57-FDJ57</f>
        <v>0</v>
      </c>
      <c r="FDW89" s="93">
        <f t="shared" si="947"/>
        <v>0</v>
      </c>
      <c r="FDX89" s="93">
        <f t="shared" si="947"/>
        <v>0</v>
      </c>
      <c r="FDY89" s="93">
        <f t="shared" si="947"/>
        <v>0</v>
      </c>
      <c r="FDZ89" s="93">
        <f t="shared" si="947"/>
        <v>0</v>
      </c>
      <c r="FEA89" s="93">
        <f t="shared" si="947"/>
        <v>0</v>
      </c>
      <c r="FEB89" s="93">
        <f t="shared" si="947"/>
        <v>0</v>
      </c>
      <c r="FEC89" s="93">
        <f t="shared" si="947"/>
        <v>0</v>
      </c>
      <c r="FED89" s="93">
        <f t="shared" si="947"/>
        <v>0</v>
      </c>
      <c r="FEE89" s="93">
        <f t="shared" si="947"/>
        <v>0</v>
      </c>
      <c r="FEF89" s="93">
        <f t="shared" si="947"/>
        <v>0</v>
      </c>
      <c r="FEG89" s="93">
        <f t="shared" si="947"/>
        <v>0</v>
      </c>
      <c r="FEH89" s="93">
        <f t="shared" si="947"/>
        <v>0</v>
      </c>
      <c r="FEI89" s="93">
        <f t="shared" si="947"/>
        <v>0</v>
      </c>
      <c r="FEJ89" s="93">
        <f t="shared" si="947"/>
        <v>0</v>
      </c>
      <c r="FEK89" s="93">
        <f t="shared" si="947"/>
        <v>0</v>
      </c>
      <c r="FEL89" s="93">
        <f t="shared" si="947"/>
        <v>0</v>
      </c>
      <c r="FEM89" s="93">
        <f t="shared" si="947"/>
        <v>0</v>
      </c>
      <c r="FEN89" s="93">
        <f t="shared" si="947"/>
        <v>0</v>
      </c>
      <c r="FEO89" s="93">
        <f t="shared" si="947"/>
        <v>0</v>
      </c>
      <c r="FEP89" s="93">
        <f t="shared" si="947"/>
        <v>0</v>
      </c>
      <c r="FEQ89" s="93">
        <f t="shared" si="947"/>
        <v>0</v>
      </c>
      <c r="FER89" s="93">
        <f t="shared" si="947"/>
        <v>0</v>
      </c>
      <c r="FES89" s="93">
        <f t="shared" si="947"/>
        <v>0</v>
      </c>
      <c r="FET89" s="93">
        <f t="shared" si="947"/>
        <v>0</v>
      </c>
      <c r="FEU89" s="93">
        <f t="shared" si="947"/>
        <v>0</v>
      </c>
      <c r="FEV89" s="93">
        <f t="shared" si="947"/>
        <v>0</v>
      </c>
      <c r="FEW89" s="93">
        <f t="shared" si="947"/>
        <v>0</v>
      </c>
      <c r="FEX89" s="93">
        <f t="shared" si="947"/>
        <v>0</v>
      </c>
      <c r="FEY89" s="93">
        <f t="shared" si="947"/>
        <v>0</v>
      </c>
      <c r="FEZ89" s="93">
        <f t="shared" si="947"/>
        <v>0</v>
      </c>
      <c r="FFA89" s="93">
        <f t="shared" si="947"/>
        <v>0</v>
      </c>
      <c r="FFB89" s="93">
        <f t="shared" si="947"/>
        <v>0</v>
      </c>
      <c r="FFC89" s="93">
        <f t="shared" si="947"/>
        <v>0</v>
      </c>
      <c r="FFD89" s="93">
        <f t="shared" si="947"/>
        <v>0</v>
      </c>
      <c r="FFE89" s="93">
        <f t="shared" si="947"/>
        <v>0</v>
      </c>
      <c r="FFF89" s="93">
        <f t="shared" si="947"/>
        <v>0</v>
      </c>
      <c r="FFG89" s="93">
        <f t="shared" si="947"/>
        <v>0</v>
      </c>
      <c r="FFH89" s="93">
        <f t="shared" si="947"/>
        <v>0</v>
      </c>
      <c r="FFI89" s="93">
        <f t="shared" si="947"/>
        <v>0</v>
      </c>
      <c r="FFJ89" s="93">
        <f t="shared" si="947"/>
        <v>0</v>
      </c>
      <c r="FFK89" s="93">
        <f t="shared" si="947"/>
        <v>0</v>
      </c>
      <c r="FFL89" s="93">
        <f t="shared" si="947"/>
        <v>0</v>
      </c>
      <c r="FFM89" s="93">
        <f t="shared" si="947"/>
        <v>0</v>
      </c>
      <c r="FFN89" s="93">
        <f t="shared" si="947"/>
        <v>0</v>
      </c>
      <c r="FFO89" s="93">
        <f t="shared" si="947"/>
        <v>0</v>
      </c>
      <c r="FFP89" s="93">
        <f t="shared" si="947"/>
        <v>0</v>
      </c>
      <c r="FFQ89" s="93">
        <f t="shared" si="947"/>
        <v>0</v>
      </c>
      <c r="FFR89" s="93">
        <f t="shared" si="947"/>
        <v>0</v>
      </c>
      <c r="FFS89" s="93">
        <f t="shared" si="947"/>
        <v>0</v>
      </c>
      <c r="FFT89" s="93">
        <f t="shared" si="947"/>
        <v>0</v>
      </c>
      <c r="FFU89" s="93">
        <f t="shared" si="947"/>
        <v>0</v>
      </c>
      <c r="FFV89" s="93">
        <f t="shared" si="947"/>
        <v>0</v>
      </c>
      <c r="FFW89" s="93">
        <f t="shared" si="947"/>
        <v>0</v>
      </c>
      <c r="FFX89" s="93">
        <f t="shared" si="947"/>
        <v>0</v>
      </c>
      <c r="FFY89" s="93">
        <f t="shared" si="947"/>
        <v>0</v>
      </c>
      <c r="FFZ89" s="93">
        <f t="shared" si="947"/>
        <v>0</v>
      </c>
      <c r="FGA89" s="93">
        <f t="shared" si="947"/>
        <v>0</v>
      </c>
      <c r="FGB89" s="93">
        <f t="shared" si="947"/>
        <v>0</v>
      </c>
      <c r="FGC89" s="93">
        <f t="shared" si="947"/>
        <v>0</v>
      </c>
      <c r="FGD89" s="93">
        <f t="shared" si="947"/>
        <v>0</v>
      </c>
      <c r="FGE89" s="93">
        <f t="shared" si="947"/>
        <v>0</v>
      </c>
      <c r="FGF89" s="93">
        <f t="shared" si="947"/>
        <v>0</v>
      </c>
      <c r="FGG89" s="93">
        <f t="shared" si="947"/>
        <v>0</v>
      </c>
      <c r="FGH89" s="93">
        <f t="shared" ref="FGH89:FIS89" si="948">FGB57-FFV57</f>
        <v>0</v>
      </c>
      <c r="FGI89" s="93">
        <f t="shared" si="948"/>
        <v>0</v>
      </c>
      <c r="FGJ89" s="93">
        <f t="shared" si="948"/>
        <v>0</v>
      </c>
      <c r="FGK89" s="93">
        <f t="shared" si="948"/>
        <v>0</v>
      </c>
      <c r="FGL89" s="93">
        <f t="shared" si="948"/>
        <v>0</v>
      </c>
      <c r="FGM89" s="93">
        <f t="shared" si="948"/>
        <v>0</v>
      </c>
      <c r="FGN89" s="93">
        <f t="shared" si="948"/>
        <v>0</v>
      </c>
      <c r="FGO89" s="93">
        <f t="shared" si="948"/>
        <v>0</v>
      </c>
      <c r="FGP89" s="93">
        <f t="shared" si="948"/>
        <v>0</v>
      </c>
      <c r="FGQ89" s="93">
        <f t="shared" si="948"/>
        <v>0</v>
      </c>
      <c r="FGR89" s="93">
        <f t="shared" si="948"/>
        <v>0</v>
      </c>
      <c r="FGS89" s="93">
        <f t="shared" si="948"/>
        <v>0</v>
      </c>
      <c r="FGT89" s="93">
        <f t="shared" si="948"/>
        <v>0</v>
      </c>
      <c r="FGU89" s="93">
        <f t="shared" si="948"/>
        <v>0</v>
      </c>
      <c r="FGV89" s="93">
        <f t="shared" si="948"/>
        <v>0</v>
      </c>
      <c r="FGW89" s="93">
        <f t="shared" si="948"/>
        <v>0</v>
      </c>
      <c r="FGX89" s="93">
        <f t="shared" si="948"/>
        <v>0</v>
      </c>
      <c r="FGY89" s="93">
        <f t="shared" si="948"/>
        <v>0</v>
      </c>
      <c r="FGZ89" s="93">
        <f t="shared" si="948"/>
        <v>0</v>
      </c>
      <c r="FHA89" s="93">
        <f t="shared" si="948"/>
        <v>0</v>
      </c>
      <c r="FHB89" s="93">
        <f t="shared" si="948"/>
        <v>0</v>
      </c>
      <c r="FHC89" s="93">
        <f t="shared" si="948"/>
        <v>0</v>
      </c>
      <c r="FHD89" s="93">
        <f t="shared" si="948"/>
        <v>0</v>
      </c>
      <c r="FHE89" s="93">
        <f t="shared" si="948"/>
        <v>0</v>
      </c>
      <c r="FHF89" s="93">
        <f t="shared" si="948"/>
        <v>0</v>
      </c>
      <c r="FHG89" s="93">
        <f t="shared" si="948"/>
        <v>0</v>
      </c>
      <c r="FHH89" s="93">
        <f t="shared" si="948"/>
        <v>0</v>
      </c>
      <c r="FHI89" s="93">
        <f t="shared" si="948"/>
        <v>0</v>
      </c>
      <c r="FHJ89" s="93">
        <f t="shared" si="948"/>
        <v>0</v>
      </c>
      <c r="FHK89" s="93">
        <f t="shared" si="948"/>
        <v>0</v>
      </c>
      <c r="FHL89" s="93">
        <f t="shared" si="948"/>
        <v>0</v>
      </c>
      <c r="FHM89" s="93">
        <f t="shared" si="948"/>
        <v>0</v>
      </c>
      <c r="FHN89" s="93">
        <f t="shared" si="948"/>
        <v>0</v>
      </c>
      <c r="FHO89" s="93">
        <f t="shared" si="948"/>
        <v>0</v>
      </c>
      <c r="FHP89" s="93">
        <f t="shared" si="948"/>
        <v>0</v>
      </c>
      <c r="FHQ89" s="93">
        <f t="shared" si="948"/>
        <v>0</v>
      </c>
      <c r="FHR89" s="93">
        <f t="shared" si="948"/>
        <v>0</v>
      </c>
      <c r="FHS89" s="93">
        <f t="shared" si="948"/>
        <v>0</v>
      </c>
      <c r="FHT89" s="93">
        <f t="shared" si="948"/>
        <v>0</v>
      </c>
      <c r="FHU89" s="93">
        <f t="shared" si="948"/>
        <v>0</v>
      </c>
      <c r="FHV89" s="93">
        <f t="shared" si="948"/>
        <v>0</v>
      </c>
      <c r="FHW89" s="93">
        <f t="shared" si="948"/>
        <v>0</v>
      </c>
      <c r="FHX89" s="93">
        <f t="shared" si="948"/>
        <v>0</v>
      </c>
      <c r="FHY89" s="93">
        <f t="shared" si="948"/>
        <v>0</v>
      </c>
      <c r="FHZ89" s="93">
        <f t="shared" si="948"/>
        <v>0</v>
      </c>
      <c r="FIA89" s="93">
        <f t="shared" si="948"/>
        <v>0</v>
      </c>
      <c r="FIB89" s="93">
        <f t="shared" si="948"/>
        <v>0</v>
      </c>
      <c r="FIC89" s="93">
        <f t="shared" si="948"/>
        <v>0</v>
      </c>
      <c r="FID89" s="93">
        <f t="shared" si="948"/>
        <v>0</v>
      </c>
      <c r="FIE89" s="93">
        <f t="shared" si="948"/>
        <v>0</v>
      </c>
      <c r="FIF89" s="93">
        <f t="shared" si="948"/>
        <v>0</v>
      </c>
      <c r="FIG89" s="93">
        <f t="shared" si="948"/>
        <v>0</v>
      </c>
      <c r="FIH89" s="93">
        <f t="shared" si="948"/>
        <v>0</v>
      </c>
      <c r="FII89" s="93">
        <f t="shared" si="948"/>
        <v>0</v>
      </c>
      <c r="FIJ89" s="93">
        <f t="shared" si="948"/>
        <v>0</v>
      </c>
      <c r="FIK89" s="93">
        <f t="shared" si="948"/>
        <v>0</v>
      </c>
      <c r="FIL89" s="93">
        <f t="shared" si="948"/>
        <v>0</v>
      </c>
      <c r="FIM89" s="93">
        <f t="shared" si="948"/>
        <v>0</v>
      </c>
      <c r="FIN89" s="93">
        <f t="shared" si="948"/>
        <v>0</v>
      </c>
      <c r="FIO89" s="93">
        <f t="shared" si="948"/>
        <v>0</v>
      </c>
      <c r="FIP89" s="93">
        <f t="shared" si="948"/>
        <v>0</v>
      </c>
      <c r="FIQ89" s="93">
        <f t="shared" si="948"/>
        <v>0</v>
      </c>
      <c r="FIR89" s="93">
        <f t="shared" si="948"/>
        <v>0</v>
      </c>
      <c r="FIS89" s="93">
        <f t="shared" si="948"/>
        <v>0</v>
      </c>
      <c r="FIT89" s="93">
        <f t="shared" ref="FIT89:FLE89" si="949">FIN57-FIH57</f>
        <v>0</v>
      </c>
      <c r="FIU89" s="93">
        <f t="shared" si="949"/>
        <v>0</v>
      </c>
      <c r="FIV89" s="93">
        <f t="shared" si="949"/>
        <v>0</v>
      </c>
      <c r="FIW89" s="93">
        <f t="shared" si="949"/>
        <v>0</v>
      </c>
      <c r="FIX89" s="93">
        <f t="shared" si="949"/>
        <v>0</v>
      </c>
      <c r="FIY89" s="93">
        <f t="shared" si="949"/>
        <v>0</v>
      </c>
      <c r="FIZ89" s="93">
        <f t="shared" si="949"/>
        <v>0</v>
      </c>
      <c r="FJA89" s="93">
        <f t="shared" si="949"/>
        <v>0</v>
      </c>
      <c r="FJB89" s="93">
        <f t="shared" si="949"/>
        <v>0</v>
      </c>
      <c r="FJC89" s="93">
        <f t="shared" si="949"/>
        <v>0</v>
      </c>
      <c r="FJD89" s="93">
        <f t="shared" si="949"/>
        <v>0</v>
      </c>
      <c r="FJE89" s="93">
        <f t="shared" si="949"/>
        <v>0</v>
      </c>
      <c r="FJF89" s="93">
        <f t="shared" si="949"/>
        <v>0</v>
      </c>
      <c r="FJG89" s="93">
        <f t="shared" si="949"/>
        <v>0</v>
      </c>
      <c r="FJH89" s="93">
        <f t="shared" si="949"/>
        <v>0</v>
      </c>
      <c r="FJI89" s="93">
        <f t="shared" si="949"/>
        <v>0</v>
      </c>
      <c r="FJJ89" s="93">
        <f t="shared" si="949"/>
        <v>0</v>
      </c>
      <c r="FJK89" s="93">
        <f t="shared" si="949"/>
        <v>0</v>
      </c>
      <c r="FJL89" s="93">
        <f t="shared" si="949"/>
        <v>0</v>
      </c>
      <c r="FJM89" s="93">
        <f t="shared" si="949"/>
        <v>0</v>
      </c>
      <c r="FJN89" s="93">
        <f t="shared" si="949"/>
        <v>0</v>
      </c>
      <c r="FJO89" s="93">
        <f t="shared" si="949"/>
        <v>0</v>
      </c>
      <c r="FJP89" s="93">
        <f t="shared" si="949"/>
        <v>0</v>
      </c>
      <c r="FJQ89" s="93">
        <f t="shared" si="949"/>
        <v>0</v>
      </c>
      <c r="FJR89" s="93">
        <f t="shared" si="949"/>
        <v>0</v>
      </c>
      <c r="FJS89" s="93">
        <f t="shared" si="949"/>
        <v>0</v>
      </c>
      <c r="FJT89" s="93">
        <f t="shared" si="949"/>
        <v>0</v>
      </c>
      <c r="FJU89" s="93">
        <f t="shared" si="949"/>
        <v>0</v>
      </c>
      <c r="FJV89" s="93">
        <f t="shared" si="949"/>
        <v>0</v>
      </c>
      <c r="FJW89" s="93">
        <f t="shared" si="949"/>
        <v>0</v>
      </c>
      <c r="FJX89" s="93">
        <f t="shared" si="949"/>
        <v>0</v>
      </c>
      <c r="FJY89" s="93">
        <f t="shared" si="949"/>
        <v>0</v>
      </c>
      <c r="FJZ89" s="93">
        <f t="shared" si="949"/>
        <v>0</v>
      </c>
      <c r="FKA89" s="93">
        <f t="shared" si="949"/>
        <v>0</v>
      </c>
      <c r="FKB89" s="93">
        <f t="shared" si="949"/>
        <v>0</v>
      </c>
      <c r="FKC89" s="93">
        <f t="shared" si="949"/>
        <v>0</v>
      </c>
      <c r="FKD89" s="93">
        <f t="shared" si="949"/>
        <v>0</v>
      </c>
      <c r="FKE89" s="93">
        <f t="shared" si="949"/>
        <v>0</v>
      </c>
      <c r="FKF89" s="93">
        <f t="shared" si="949"/>
        <v>0</v>
      </c>
      <c r="FKG89" s="93">
        <f t="shared" si="949"/>
        <v>0</v>
      </c>
      <c r="FKH89" s="93">
        <f t="shared" si="949"/>
        <v>0</v>
      </c>
      <c r="FKI89" s="93">
        <f t="shared" si="949"/>
        <v>0</v>
      </c>
      <c r="FKJ89" s="93">
        <f t="shared" si="949"/>
        <v>0</v>
      </c>
      <c r="FKK89" s="93">
        <f t="shared" si="949"/>
        <v>0</v>
      </c>
      <c r="FKL89" s="93">
        <f t="shared" si="949"/>
        <v>0</v>
      </c>
      <c r="FKM89" s="93">
        <f t="shared" si="949"/>
        <v>0</v>
      </c>
      <c r="FKN89" s="93">
        <f t="shared" si="949"/>
        <v>0</v>
      </c>
      <c r="FKO89" s="93">
        <f t="shared" si="949"/>
        <v>0</v>
      </c>
      <c r="FKP89" s="93">
        <f t="shared" si="949"/>
        <v>0</v>
      </c>
      <c r="FKQ89" s="93">
        <f t="shared" si="949"/>
        <v>0</v>
      </c>
      <c r="FKR89" s="93">
        <f t="shared" si="949"/>
        <v>0</v>
      </c>
      <c r="FKS89" s="93">
        <f t="shared" si="949"/>
        <v>0</v>
      </c>
      <c r="FKT89" s="93">
        <f t="shared" si="949"/>
        <v>0</v>
      </c>
      <c r="FKU89" s="93">
        <f t="shared" si="949"/>
        <v>0</v>
      </c>
      <c r="FKV89" s="93">
        <f t="shared" si="949"/>
        <v>0</v>
      </c>
      <c r="FKW89" s="93">
        <f t="shared" si="949"/>
        <v>0</v>
      </c>
      <c r="FKX89" s="93">
        <f t="shared" si="949"/>
        <v>0</v>
      </c>
      <c r="FKY89" s="93">
        <f t="shared" si="949"/>
        <v>0</v>
      </c>
      <c r="FKZ89" s="93">
        <f t="shared" si="949"/>
        <v>0</v>
      </c>
      <c r="FLA89" s="93">
        <f t="shared" si="949"/>
        <v>0</v>
      </c>
      <c r="FLB89" s="93">
        <f t="shared" si="949"/>
        <v>0</v>
      </c>
      <c r="FLC89" s="93">
        <f t="shared" si="949"/>
        <v>0</v>
      </c>
      <c r="FLD89" s="93">
        <f t="shared" si="949"/>
        <v>0</v>
      </c>
      <c r="FLE89" s="93">
        <f t="shared" si="949"/>
        <v>0</v>
      </c>
      <c r="FLF89" s="93">
        <f t="shared" ref="FLF89:FNQ89" si="950">FKZ57-FKT57</f>
        <v>0</v>
      </c>
      <c r="FLG89" s="93">
        <f t="shared" si="950"/>
        <v>0</v>
      </c>
      <c r="FLH89" s="93">
        <f t="shared" si="950"/>
        <v>0</v>
      </c>
      <c r="FLI89" s="93">
        <f t="shared" si="950"/>
        <v>0</v>
      </c>
      <c r="FLJ89" s="93">
        <f t="shared" si="950"/>
        <v>0</v>
      </c>
      <c r="FLK89" s="93">
        <f t="shared" si="950"/>
        <v>0</v>
      </c>
      <c r="FLL89" s="93">
        <f t="shared" si="950"/>
        <v>0</v>
      </c>
      <c r="FLM89" s="93">
        <f t="shared" si="950"/>
        <v>0</v>
      </c>
      <c r="FLN89" s="93">
        <f t="shared" si="950"/>
        <v>0</v>
      </c>
      <c r="FLO89" s="93">
        <f t="shared" si="950"/>
        <v>0</v>
      </c>
      <c r="FLP89" s="93">
        <f t="shared" si="950"/>
        <v>0</v>
      </c>
      <c r="FLQ89" s="93">
        <f t="shared" si="950"/>
        <v>0</v>
      </c>
      <c r="FLR89" s="93">
        <f t="shared" si="950"/>
        <v>0</v>
      </c>
      <c r="FLS89" s="93">
        <f t="shared" si="950"/>
        <v>0</v>
      </c>
      <c r="FLT89" s="93">
        <f t="shared" si="950"/>
        <v>0</v>
      </c>
      <c r="FLU89" s="93">
        <f t="shared" si="950"/>
        <v>0</v>
      </c>
      <c r="FLV89" s="93">
        <f t="shared" si="950"/>
        <v>0</v>
      </c>
      <c r="FLW89" s="93">
        <f t="shared" si="950"/>
        <v>0</v>
      </c>
      <c r="FLX89" s="93">
        <f t="shared" si="950"/>
        <v>0</v>
      </c>
      <c r="FLY89" s="93">
        <f t="shared" si="950"/>
        <v>0</v>
      </c>
      <c r="FLZ89" s="93">
        <f t="shared" si="950"/>
        <v>0</v>
      </c>
      <c r="FMA89" s="93">
        <f t="shared" si="950"/>
        <v>0</v>
      </c>
      <c r="FMB89" s="93">
        <f t="shared" si="950"/>
        <v>0</v>
      </c>
      <c r="FMC89" s="93">
        <f t="shared" si="950"/>
        <v>0</v>
      </c>
      <c r="FMD89" s="93">
        <f t="shared" si="950"/>
        <v>0</v>
      </c>
      <c r="FME89" s="93">
        <f t="shared" si="950"/>
        <v>0</v>
      </c>
      <c r="FMF89" s="93">
        <f t="shared" si="950"/>
        <v>0</v>
      </c>
      <c r="FMG89" s="93">
        <f t="shared" si="950"/>
        <v>0</v>
      </c>
      <c r="FMH89" s="93">
        <f t="shared" si="950"/>
        <v>0</v>
      </c>
      <c r="FMI89" s="93">
        <f t="shared" si="950"/>
        <v>0</v>
      </c>
      <c r="FMJ89" s="93">
        <f t="shared" si="950"/>
        <v>0</v>
      </c>
      <c r="FMK89" s="93">
        <f t="shared" si="950"/>
        <v>0</v>
      </c>
      <c r="FML89" s="93">
        <f t="shared" si="950"/>
        <v>0</v>
      </c>
      <c r="FMM89" s="93">
        <f t="shared" si="950"/>
        <v>0</v>
      </c>
      <c r="FMN89" s="93">
        <f t="shared" si="950"/>
        <v>0</v>
      </c>
      <c r="FMO89" s="93">
        <f t="shared" si="950"/>
        <v>0</v>
      </c>
      <c r="FMP89" s="93">
        <f t="shared" si="950"/>
        <v>0</v>
      </c>
      <c r="FMQ89" s="93">
        <f t="shared" si="950"/>
        <v>0</v>
      </c>
      <c r="FMR89" s="93">
        <f t="shared" si="950"/>
        <v>0</v>
      </c>
      <c r="FMS89" s="93">
        <f t="shared" si="950"/>
        <v>0</v>
      </c>
      <c r="FMT89" s="93">
        <f t="shared" si="950"/>
        <v>0</v>
      </c>
      <c r="FMU89" s="93">
        <f t="shared" si="950"/>
        <v>0</v>
      </c>
      <c r="FMV89" s="93">
        <f t="shared" si="950"/>
        <v>0</v>
      </c>
      <c r="FMW89" s="93">
        <f t="shared" si="950"/>
        <v>0</v>
      </c>
      <c r="FMX89" s="93">
        <f t="shared" si="950"/>
        <v>0</v>
      </c>
      <c r="FMY89" s="93">
        <f t="shared" si="950"/>
        <v>0</v>
      </c>
      <c r="FMZ89" s="93">
        <f t="shared" si="950"/>
        <v>0</v>
      </c>
      <c r="FNA89" s="93">
        <f t="shared" si="950"/>
        <v>0</v>
      </c>
      <c r="FNB89" s="93">
        <f t="shared" si="950"/>
        <v>0</v>
      </c>
      <c r="FNC89" s="93">
        <f t="shared" si="950"/>
        <v>0</v>
      </c>
      <c r="FND89" s="93">
        <f t="shared" si="950"/>
        <v>0</v>
      </c>
      <c r="FNE89" s="93">
        <f t="shared" si="950"/>
        <v>0</v>
      </c>
      <c r="FNF89" s="93">
        <f t="shared" si="950"/>
        <v>0</v>
      </c>
      <c r="FNG89" s="93">
        <f t="shared" si="950"/>
        <v>0</v>
      </c>
      <c r="FNH89" s="93">
        <f t="shared" si="950"/>
        <v>0</v>
      </c>
      <c r="FNI89" s="93">
        <f t="shared" si="950"/>
        <v>0</v>
      </c>
      <c r="FNJ89" s="93">
        <f t="shared" si="950"/>
        <v>0</v>
      </c>
      <c r="FNK89" s="93">
        <f t="shared" si="950"/>
        <v>0</v>
      </c>
      <c r="FNL89" s="93">
        <f t="shared" si="950"/>
        <v>0</v>
      </c>
      <c r="FNM89" s="93">
        <f t="shared" si="950"/>
        <v>0</v>
      </c>
      <c r="FNN89" s="93">
        <f t="shared" si="950"/>
        <v>0</v>
      </c>
      <c r="FNO89" s="93">
        <f t="shared" si="950"/>
        <v>0</v>
      </c>
      <c r="FNP89" s="93">
        <f t="shared" si="950"/>
        <v>0</v>
      </c>
      <c r="FNQ89" s="93">
        <f t="shared" si="950"/>
        <v>0</v>
      </c>
      <c r="FNR89" s="93">
        <f t="shared" ref="FNR89:FQC89" si="951">FNL57-FNF57</f>
        <v>0</v>
      </c>
      <c r="FNS89" s="93">
        <f t="shared" si="951"/>
        <v>0</v>
      </c>
      <c r="FNT89" s="93">
        <f t="shared" si="951"/>
        <v>0</v>
      </c>
      <c r="FNU89" s="93">
        <f t="shared" si="951"/>
        <v>0</v>
      </c>
      <c r="FNV89" s="93">
        <f t="shared" si="951"/>
        <v>0</v>
      </c>
      <c r="FNW89" s="93">
        <f t="shared" si="951"/>
        <v>0</v>
      </c>
      <c r="FNX89" s="93">
        <f t="shared" si="951"/>
        <v>0</v>
      </c>
      <c r="FNY89" s="93">
        <f t="shared" si="951"/>
        <v>0</v>
      </c>
      <c r="FNZ89" s="93">
        <f t="shared" si="951"/>
        <v>0</v>
      </c>
      <c r="FOA89" s="93">
        <f t="shared" si="951"/>
        <v>0</v>
      </c>
      <c r="FOB89" s="93">
        <f t="shared" si="951"/>
        <v>0</v>
      </c>
      <c r="FOC89" s="93">
        <f t="shared" si="951"/>
        <v>0</v>
      </c>
      <c r="FOD89" s="93">
        <f t="shared" si="951"/>
        <v>0</v>
      </c>
      <c r="FOE89" s="93">
        <f t="shared" si="951"/>
        <v>0</v>
      </c>
      <c r="FOF89" s="93">
        <f t="shared" si="951"/>
        <v>0</v>
      </c>
      <c r="FOG89" s="93">
        <f t="shared" si="951"/>
        <v>0</v>
      </c>
      <c r="FOH89" s="93">
        <f t="shared" si="951"/>
        <v>0</v>
      </c>
      <c r="FOI89" s="93">
        <f t="shared" si="951"/>
        <v>0</v>
      </c>
      <c r="FOJ89" s="93">
        <f t="shared" si="951"/>
        <v>0</v>
      </c>
      <c r="FOK89" s="93">
        <f t="shared" si="951"/>
        <v>0</v>
      </c>
      <c r="FOL89" s="93">
        <f t="shared" si="951"/>
        <v>0</v>
      </c>
      <c r="FOM89" s="93">
        <f t="shared" si="951"/>
        <v>0</v>
      </c>
      <c r="FON89" s="93">
        <f t="shared" si="951"/>
        <v>0</v>
      </c>
      <c r="FOO89" s="93">
        <f t="shared" si="951"/>
        <v>0</v>
      </c>
      <c r="FOP89" s="93">
        <f t="shared" si="951"/>
        <v>0</v>
      </c>
      <c r="FOQ89" s="93">
        <f t="shared" si="951"/>
        <v>0</v>
      </c>
      <c r="FOR89" s="93">
        <f t="shared" si="951"/>
        <v>0</v>
      </c>
      <c r="FOS89" s="93">
        <f t="shared" si="951"/>
        <v>0</v>
      </c>
      <c r="FOT89" s="93">
        <f t="shared" si="951"/>
        <v>0</v>
      </c>
      <c r="FOU89" s="93">
        <f t="shared" si="951"/>
        <v>0</v>
      </c>
      <c r="FOV89" s="93">
        <f t="shared" si="951"/>
        <v>0</v>
      </c>
      <c r="FOW89" s="93">
        <f t="shared" si="951"/>
        <v>0</v>
      </c>
      <c r="FOX89" s="93">
        <f t="shared" si="951"/>
        <v>0</v>
      </c>
      <c r="FOY89" s="93">
        <f t="shared" si="951"/>
        <v>0</v>
      </c>
      <c r="FOZ89" s="93">
        <f t="shared" si="951"/>
        <v>0</v>
      </c>
      <c r="FPA89" s="93">
        <f t="shared" si="951"/>
        <v>0</v>
      </c>
      <c r="FPB89" s="93">
        <f t="shared" si="951"/>
        <v>0</v>
      </c>
      <c r="FPC89" s="93">
        <f t="shared" si="951"/>
        <v>0</v>
      </c>
      <c r="FPD89" s="93">
        <f t="shared" si="951"/>
        <v>0</v>
      </c>
      <c r="FPE89" s="93">
        <f t="shared" si="951"/>
        <v>0</v>
      </c>
      <c r="FPF89" s="93">
        <f t="shared" si="951"/>
        <v>0</v>
      </c>
      <c r="FPG89" s="93">
        <f t="shared" si="951"/>
        <v>0</v>
      </c>
      <c r="FPH89" s="93">
        <f t="shared" si="951"/>
        <v>0</v>
      </c>
      <c r="FPI89" s="93">
        <f t="shared" si="951"/>
        <v>0</v>
      </c>
      <c r="FPJ89" s="93">
        <f t="shared" si="951"/>
        <v>0</v>
      </c>
      <c r="FPK89" s="93">
        <f t="shared" si="951"/>
        <v>0</v>
      </c>
      <c r="FPL89" s="93">
        <f t="shared" si="951"/>
        <v>0</v>
      </c>
      <c r="FPM89" s="93">
        <f t="shared" si="951"/>
        <v>0</v>
      </c>
      <c r="FPN89" s="93">
        <f t="shared" si="951"/>
        <v>0</v>
      </c>
      <c r="FPO89" s="93">
        <f t="shared" si="951"/>
        <v>0</v>
      </c>
      <c r="FPP89" s="93">
        <f t="shared" si="951"/>
        <v>0</v>
      </c>
      <c r="FPQ89" s="93">
        <f t="shared" si="951"/>
        <v>0</v>
      </c>
      <c r="FPR89" s="93">
        <f t="shared" si="951"/>
        <v>0</v>
      </c>
      <c r="FPS89" s="93">
        <f t="shared" si="951"/>
        <v>0</v>
      </c>
      <c r="FPT89" s="93">
        <f t="shared" si="951"/>
        <v>0</v>
      </c>
      <c r="FPU89" s="93">
        <f t="shared" si="951"/>
        <v>0</v>
      </c>
      <c r="FPV89" s="93">
        <f t="shared" si="951"/>
        <v>0</v>
      </c>
      <c r="FPW89" s="93">
        <f t="shared" si="951"/>
        <v>0</v>
      </c>
      <c r="FPX89" s="93">
        <f t="shared" si="951"/>
        <v>0</v>
      </c>
      <c r="FPY89" s="93">
        <f t="shared" si="951"/>
        <v>0</v>
      </c>
      <c r="FPZ89" s="93">
        <f t="shared" si="951"/>
        <v>0</v>
      </c>
      <c r="FQA89" s="93">
        <f t="shared" si="951"/>
        <v>0</v>
      </c>
      <c r="FQB89" s="93">
        <f t="shared" si="951"/>
        <v>0</v>
      </c>
      <c r="FQC89" s="93">
        <f t="shared" si="951"/>
        <v>0</v>
      </c>
      <c r="FQD89" s="93">
        <f t="shared" ref="FQD89:FSO89" si="952">FPX57-FPR57</f>
        <v>0</v>
      </c>
      <c r="FQE89" s="93">
        <f t="shared" si="952"/>
        <v>0</v>
      </c>
      <c r="FQF89" s="93">
        <f t="shared" si="952"/>
        <v>0</v>
      </c>
      <c r="FQG89" s="93">
        <f t="shared" si="952"/>
        <v>0</v>
      </c>
      <c r="FQH89" s="93">
        <f t="shared" si="952"/>
        <v>0</v>
      </c>
      <c r="FQI89" s="93">
        <f t="shared" si="952"/>
        <v>0</v>
      </c>
      <c r="FQJ89" s="93">
        <f t="shared" si="952"/>
        <v>0</v>
      </c>
      <c r="FQK89" s="93">
        <f t="shared" si="952"/>
        <v>0</v>
      </c>
      <c r="FQL89" s="93">
        <f t="shared" si="952"/>
        <v>0</v>
      </c>
      <c r="FQM89" s="93">
        <f t="shared" si="952"/>
        <v>0</v>
      </c>
      <c r="FQN89" s="93">
        <f t="shared" si="952"/>
        <v>0</v>
      </c>
      <c r="FQO89" s="93">
        <f t="shared" si="952"/>
        <v>0</v>
      </c>
      <c r="FQP89" s="93">
        <f t="shared" si="952"/>
        <v>0</v>
      </c>
      <c r="FQQ89" s="93">
        <f t="shared" si="952"/>
        <v>0</v>
      </c>
      <c r="FQR89" s="93">
        <f t="shared" si="952"/>
        <v>0</v>
      </c>
      <c r="FQS89" s="93">
        <f t="shared" si="952"/>
        <v>0</v>
      </c>
      <c r="FQT89" s="93">
        <f t="shared" si="952"/>
        <v>0</v>
      </c>
      <c r="FQU89" s="93">
        <f t="shared" si="952"/>
        <v>0</v>
      </c>
      <c r="FQV89" s="93">
        <f t="shared" si="952"/>
        <v>0</v>
      </c>
      <c r="FQW89" s="93">
        <f t="shared" si="952"/>
        <v>0</v>
      </c>
      <c r="FQX89" s="93">
        <f t="shared" si="952"/>
        <v>0</v>
      </c>
      <c r="FQY89" s="93">
        <f t="shared" si="952"/>
        <v>0</v>
      </c>
      <c r="FQZ89" s="93">
        <f t="shared" si="952"/>
        <v>0</v>
      </c>
      <c r="FRA89" s="93">
        <f t="shared" si="952"/>
        <v>0</v>
      </c>
      <c r="FRB89" s="93">
        <f t="shared" si="952"/>
        <v>0</v>
      </c>
      <c r="FRC89" s="93">
        <f t="shared" si="952"/>
        <v>0</v>
      </c>
      <c r="FRD89" s="93">
        <f t="shared" si="952"/>
        <v>0</v>
      </c>
      <c r="FRE89" s="93">
        <f t="shared" si="952"/>
        <v>0</v>
      </c>
      <c r="FRF89" s="93">
        <f t="shared" si="952"/>
        <v>0</v>
      </c>
      <c r="FRG89" s="93">
        <f t="shared" si="952"/>
        <v>0</v>
      </c>
      <c r="FRH89" s="93">
        <f t="shared" si="952"/>
        <v>0</v>
      </c>
      <c r="FRI89" s="93">
        <f t="shared" si="952"/>
        <v>0</v>
      </c>
      <c r="FRJ89" s="93">
        <f t="shared" si="952"/>
        <v>0</v>
      </c>
      <c r="FRK89" s="93">
        <f t="shared" si="952"/>
        <v>0</v>
      </c>
      <c r="FRL89" s="93">
        <f t="shared" si="952"/>
        <v>0</v>
      </c>
      <c r="FRM89" s="93">
        <f t="shared" si="952"/>
        <v>0</v>
      </c>
      <c r="FRN89" s="93">
        <f t="shared" si="952"/>
        <v>0</v>
      </c>
      <c r="FRO89" s="93">
        <f t="shared" si="952"/>
        <v>0</v>
      </c>
      <c r="FRP89" s="93">
        <f t="shared" si="952"/>
        <v>0</v>
      </c>
      <c r="FRQ89" s="93">
        <f t="shared" si="952"/>
        <v>0</v>
      </c>
      <c r="FRR89" s="93">
        <f t="shared" si="952"/>
        <v>0</v>
      </c>
      <c r="FRS89" s="93">
        <f t="shared" si="952"/>
        <v>0</v>
      </c>
      <c r="FRT89" s="93">
        <f t="shared" si="952"/>
        <v>0</v>
      </c>
      <c r="FRU89" s="93">
        <f t="shared" si="952"/>
        <v>0</v>
      </c>
      <c r="FRV89" s="93">
        <f t="shared" si="952"/>
        <v>0</v>
      </c>
      <c r="FRW89" s="93">
        <f t="shared" si="952"/>
        <v>0</v>
      </c>
      <c r="FRX89" s="93">
        <f t="shared" si="952"/>
        <v>0</v>
      </c>
      <c r="FRY89" s="93">
        <f t="shared" si="952"/>
        <v>0</v>
      </c>
      <c r="FRZ89" s="93">
        <f t="shared" si="952"/>
        <v>0</v>
      </c>
      <c r="FSA89" s="93">
        <f t="shared" si="952"/>
        <v>0</v>
      </c>
      <c r="FSB89" s="93">
        <f t="shared" si="952"/>
        <v>0</v>
      </c>
      <c r="FSC89" s="93">
        <f t="shared" si="952"/>
        <v>0</v>
      </c>
      <c r="FSD89" s="93">
        <f t="shared" si="952"/>
        <v>0</v>
      </c>
      <c r="FSE89" s="93">
        <f t="shared" si="952"/>
        <v>0</v>
      </c>
      <c r="FSF89" s="93">
        <f t="shared" si="952"/>
        <v>0</v>
      </c>
      <c r="FSG89" s="93">
        <f t="shared" si="952"/>
        <v>0</v>
      </c>
      <c r="FSH89" s="93">
        <f t="shared" si="952"/>
        <v>0</v>
      </c>
      <c r="FSI89" s="93">
        <f t="shared" si="952"/>
        <v>0</v>
      </c>
      <c r="FSJ89" s="93">
        <f t="shared" si="952"/>
        <v>0</v>
      </c>
      <c r="FSK89" s="93">
        <f t="shared" si="952"/>
        <v>0</v>
      </c>
      <c r="FSL89" s="93">
        <f t="shared" si="952"/>
        <v>0</v>
      </c>
      <c r="FSM89" s="93">
        <f t="shared" si="952"/>
        <v>0</v>
      </c>
      <c r="FSN89" s="93">
        <f t="shared" si="952"/>
        <v>0</v>
      </c>
      <c r="FSO89" s="93">
        <f t="shared" si="952"/>
        <v>0</v>
      </c>
      <c r="FSP89" s="93">
        <f t="shared" ref="FSP89:FVA89" si="953">FSJ57-FSD57</f>
        <v>0</v>
      </c>
      <c r="FSQ89" s="93">
        <f t="shared" si="953"/>
        <v>0</v>
      </c>
      <c r="FSR89" s="93">
        <f t="shared" si="953"/>
        <v>0</v>
      </c>
      <c r="FSS89" s="93">
        <f t="shared" si="953"/>
        <v>0</v>
      </c>
      <c r="FST89" s="93">
        <f t="shared" si="953"/>
        <v>0</v>
      </c>
      <c r="FSU89" s="93">
        <f t="shared" si="953"/>
        <v>0</v>
      </c>
      <c r="FSV89" s="93">
        <f t="shared" si="953"/>
        <v>0</v>
      </c>
      <c r="FSW89" s="93">
        <f t="shared" si="953"/>
        <v>0</v>
      </c>
      <c r="FSX89" s="93">
        <f t="shared" si="953"/>
        <v>0</v>
      </c>
      <c r="FSY89" s="93">
        <f t="shared" si="953"/>
        <v>0</v>
      </c>
      <c r="FSZ89" s="93">
        <f t="shared" si="953"/>
        <v>0</v>
      </c>
      <c r="FTA89" s="93">
        <f t="shared" si="953"/>
        <v>0</v>
      </c>
      <c r="FTB89" s="93">
        <f t="shared" si="953"/>
        <v>0</v>
      </c>
      <c r="FTC89" s="93">
        <f t="shared" si="953"/>
        <v>0</v>
      </c>
      <c r="FTD89" s="93">
        <f t="shared" si="953"/>
        <v>0</v>
      </c>
      <c r="FTE89" s="93">
        <f t="shared" si="953"/>
        <v>0</v>
      </c>
      <c r="FTF89" s="93">
        <f t="shared" si="953"/>
        <v>0</v>
      </c>
      <c r="FTG89" s="93">
        <f t="shared" si="953"/>
        <v>0</v>
      </c>
      <c r="FTH89" s="93">
        <f t="shared" si="953"/>
        <v>0</v>
      </c>
      <c r="FTI89" s="93">
        <f t="shared" si="953"/>
        <v>0</v>
      </c>
      <c r="FTJ89" s="93">
        <f t="shared" si="953"/>
        <v>0</v>
      </c>
      <c r="FTK89" s="93">
        <f t="shared" si="953"/>
        <v>0</v>
      </c>
      <c r="FTL89" s="93">
        <f t="shared" si="953"/>
        <v>0</v>
      </c>
      <c r="FTM89" s="93">
        <f t="shared" si="953"/>
        <v>0</v>
      </c>
      <c r="FTN89" s="93">
        <f t="shared" si="953"/>
        <v>0</v>
      </c>
      <c r="FTO89" s="93">
        <f t="shared" si="953"/>
        <v>0</v>
      </c>
      <c r="FTP89" s="93">
        <f t="shared" si="953"/>
        <v>0</v>
      </c>
      <c r="FTQ89" s="93">
        <f t="shared" si="953"/>
        <v>0</v>
      </c>
      <c r="FTR89" s="93">
        <f t="shared" si="953"/>
        <v>0</v>
      </c>
      <c r="FTS89" s="93">
        <f t="shared" si="953"/>
        <v>0</v>
      </c>
      <c r="FTT89" s="93">
        <f t="shared" si="953"/>
        <v>0</v>
      </c>
      <c r="FTU89" s="93">
        <f t="shared" si="953"/>
        <v>0</v>
      </c>
      <c r="FTV89" s="93">
        <f t="shared" si="953"/>
        <v>0</v>
      </c>
      <c r="FTW89" s="93">
        <f t="shared" si="953"/>
        <v>0</v>
      </c>
      <c r="FTX89" s="93">
        <f t="shared" si="953"/>
        <v>0</v>
      </c>
      <c r="FTY89" s="93">
        <f t="shared" si="953"/>
        <v>0</v>
      </c>
      <c r="FTZ89" s="93">
        <f t="shared" si="953"/>
        <v>0</v>
      </c>
      <c r="FUA89" s="93">
        <f t="shared" si="953"/>
        <v>0</v>
      </c>
      <c r="FUB89" s="93">
        <f t="shared" si="953"/>
        <v>0</v>
      </c>
      <c r="FUC89" s="93">
        <f t="shared" si="953"/>
        <v>0</v>
      </c>
      <c r="FUD89" s="93">
        <f t="shared" si="953"/>
        <v>0</v>
      </c>
      <c r="FUE89" s="93">
        <f t="shared" si="953"/>
        <v>0</v>
      </c>
      <c r="FUF89" s="93">
        <f t="shared" si="953"/>
        <v>0</v>
      </c>
      <c r="FUG89" s="93">
        <f t="shared" si="953"/>
        <v>0</v>
      </c>
      <c r="FUH89" s="93">
        <f t="shared" si="953"/>
        <v>0</v>
      </c>
      <c r="FUI89" s="93">
        <f t="shared" si="953"/>
        <v>0</v>
      </c>
      <c r="FUJ89" s="93">
        <f t="shared" si="953"/>
        <v>0</v>
      </c>
      <c r="FUK89" s="93">
        <f t="shared" si="953"/>
        <v>0</v>
      </c>
      <c r="FUL89" s="93">
        <f t="shared" si="953"/>
        <v>0</v>
      </c>
      <c r="FUM89" s="93">
        <f t="shared" si="953"/>
        <v>0</v>
      </c>
      <c r="FUN89" s="93">
        <f t="shared" si="953"/>
        <v>0</v>
      </c>
      <c r="FUO89" s="93">
        <f t="shared" si="953"/>
        <v>0</v>
      </c>
      <c r="FUP89" s="93">
        <f t="shared" si="953"/>
        <v>0</v>
      </c>
      <c r="FUQ89" s="93">
        <f t="shared" si="953"/>
        <v>0</v>
      </c>
      <c r="FUR89" s="93">
        <f t="shared" si="953"/>
        <v>0</v>
      </c>
      <c r="FUS89" s="93">
        <f t="shared" si="953"/>
        <v>0</v>
      </c>
      <c r="FUT89" s="93">
        <f t="shared" si="953"/>
        <v>0</v>
      </c>
      <c r="FUU89" s="93">
        <f t="shared" si="953"/>
        <v>0</v>
      </c>
      <c r="FUV89" s="93">
        <f t="shared" si="953"/>
        <v>0</v>
      </c>
      <c r="FUW89" s="93">
        <f t="shared" si="953"/>
        <v>0</v>
      </c>
      <c r="FUX89" s="93">
        <f t="shared" si="953"/>
        <v>0</v>
      </c>
      <c r="FUY89" s="93">
        <f t="shared" si="953"/>
        <v>0</v>
      </c>
      <c r="FUZ89" s="93">
        <f t="shared" si="953"/>
        <v>0</v>
      </c>
      <c r="FVA89" s="93">
        <f t="shared" si="953"/>
        <v>0</v>
      </c>
      <c r="FVB89" s="93">
        <f t="shared" ref="FVB89:FXM89" si="954">FUV57-FUP57</f>
        <v>0</v>
      </c>
      <c r="FVC89" s="93">
        <f t="shared" si="954"/>
        <v>0</v>
      </c>
      <c r="FVD89" s="93">
        <f t="shared" si="954"/>
        <v>0</v>
      </c>
      <c r="FVE89" s="93">
        <f t="shared" si="954"/>
        <v>0</v>
      </c>
      <c r="FVF89" s="93">
        <f t="shared" si="954"/>
        <v>0</v>
      </c>
      <c r="FVG89" s="93">
        <f t="shared" si="954"/>
        <v>0</v>
      </c>
      <c r="FVH89" s="93">
        <f t="shared" si="954"/>
        <v>0</v>
      </c>
      <c r="FVI89" s="93">
        <f t="shared" si="954"/>
        <v>0</v>
      </c>
      <c r="FVJ89" s="93">
        <f t="shared" si="954"/>
        <v>0</v>
      </c>
      <c r="FVK89" s="93">
        <f t="shared" si="954"/>
        <v>0</v>
      </c>
      <c r="FVL89" s="93">
        <f t="shared" si="954"/>
        <v>0</v>
      </c>
      <c r="FVM89" s="93">
        <f t="shared" si="954"/>
        <v>0</v>
      </c>
      <c r="FVN89" s="93">
        <f t="shared" si="954"/>
        <v>0</v>
      </c>
      <c r="FVO89" s="93">
        <f t="shared" si="954"/>
        <v>0</v>
      </c>
      <c r="FVP89" s="93">
        <f t="shared" si="954"/>
        <v>0</v>
      </c>
      <c r="FVQ89" s="93">
        <f t="shared" si="954"/>
        <v>0</v>
      </c>
      <c r="FVR89" s="93">
        <f t="shared" si="954"/>
        <v>0</v>
      </c>
      <c r="FVS89" s="93">
        <f t="shared" si="954"/>
        <v>0</v>
      </c>
      <c r="FVT89" s="93">
        <f t="shared" si="954"/>
        <v>0</v>
      </c>
      <c r="FVU89" s="93">
        <f t="shared" si="954"/>
        <v>0</v>
      </c>
      <c r="FVV89" s="93">
        <f t="shared" si="954"/>
        <v>0</v>
      </c>
      <c r="FVW89" s="93">
        <f t="shared" si="954"/>
        <v>0</v>
      </c>
      <c r="FVX89" s="93">
        <f t="shared" si="954"/>
        <v>0</v>
      </c>
      <c r="FVY89" s="93">
        <f t="shared" si="954"/>
        <v>0</v>
      </c>
      <c r="FVZ89" s="93">
        <f t="shared" si="954"/>
        <v>0</v>
      </c>
      <c r="FWA89" s="93">
        <f t="shared" si="954"/>
        <v>0</v>
      </c>
      <c r="FWB89" s="93">
        <f t="shared" si="954"/>
        <v>0</v>
      </c>
      <c r="FWC89" s="93">
        <f t="shared" si="954"/>
        <v>0</v>
      </c>
      <c r="FWD89" s="93">
        <f t="shared" si="954"/>
        <v>0</v>
      </c>
      <c r="FWE89" s="93">
        <f t="shared" si="954"/>
        <v>0</v>
      </c>
      <c r="FWF89" s="93">
        <f t="shared" si="954"/>
        <v>0</v>
      </c>
      <c r="FWG89" s="93">
        <f t="shared" si="954"/>
        <v>0</v>
      </c>
      <c r="FWH89" s="93">
        <f t="shared" si="954"/>
        <v>0</v>
      </c>
      <c r="FWI89" s="93">
        <f t="shared" si="954"/>
        <v>0</v>
      </c>
      <c r="FWJ89" s="93">
        <f t="shared" si="954"/>
        <v>0</v>
      </c>
      <c r="FWK89" s="93">
        <f t="shared" si="954"/>
        <v>0</v>
      </c>
      <c r="FWL89" s="93">
        <f t="shared" si="954"/>
        <v>0</v>
      </c>
      <c r="FWM89" s="93">
        <f t="shared" si="954"/>
        <v>0</v>
      </c>
      <c r="FWN89" s="93">
        <f t="shared" si="954"/>
        <v>0</v>
      </c>
      <c r="FWO89" s="93">
        <f t="shared" si="954"/>
        <v>0</v>
      </c>
      <c r="FWP89" s="93">
        <f t="shared" si="954"/>
        <v>0</v>
      </c>
      <c r="FWQ89" s="93">
        <f t="shared" si="954"/>
        <v>0</v>
      </c>
      <c r="FWR89" s="93">
        <f t="shared" si="954"/>
        <v>0</v>
      </c>
      <c r="FWS89" s="93">
        <f t="shared" si="954"/>
        <v>0</v>
      </c>
      <c r="FWT89" s="93">
        <f t="shared" si="954"/>
        <v>0</v>
      </c>
      <c r="FWU89" s="93">
        <f t="shared" si="954"/>
        <v>0</v>
      </c>
      <c r="FWV89" s="93">
        <f t="shared" si="954"/>
        <v>0</v>
      </c>
      <c r="FWW89" s="93">
        <f t="shared" si="954"/>
        <v>0</v>
      </c>
      <c r="FWX89" s="93">
        <f t="shared" si="954"/>
        <v>0</v>
      </c>
      <c r="FWY89" s="93">
        <f t="shared" si="954"/>
        <v>0</v>
      </c>
      <c r="FWZ89" s="93">
        <f t="shared" si="954"/>
        <v>0</v>
      </c>
      <c r="FXA89" s="93">
        <f t="shared" si="954"/>
        <v>0</v>
      </c>
      <c r="FXB89" s="93">
        <f t="shared" si="954"/>
        <v>0</v>
      </c>
      <c r="FXC89" s="93">
        <f t="shared" si="954"/>
        <v>0</v>
      </c>
      <c r="FXD89" s="93">
        <f t="shared" si="954"/>
        <v>0</v>
      </c>
      <c r="FXE89" s="93">
        <f t="shared" si="954"/>
        <v>0</v>
      </c>
      <c r="FXF89" s="93">
        <f t="shared" si="954"/>
        <v>0</v>
      </c>
      <c r="FXG89" s="93">
        <f t="shared" si="954"/>
        <v>0</v>
      </c>
      <c r="FXH89" s="93">
        <f t="shared" si="954"/>
        <v>0</v>
      </c>
      <c r="FXI89" s="93">
        <f t="shared" si="954"/>
        <v>0</v>
      </c>
      <c r="FXJ89" s="93">
        <f t="shared" si="954"/>
        <v>0</v>
      </c>
      <c r="FXK89" s="93">
        <f t="shared" si="954"/>
        <v>0</v>
      </c>
      <c r="FXL89" s="93">
        <f t="shared" si="954"/>
        <v>0</v>
      </c>
      <c r="FXM89" s="93">
        <f t="shared" si="954"/>
        <v>0</v>
      </c>
      <c r="FXN89" s="93">
        <f t="shared" ref="FXN89:FZY89" si="955">FXH57-FXB57</f>
        <v>0</v>
      </c>
      <c r="FXO89" s="93">
        <f t="shared" si="955"/>
        <v>0</v>
      </c>
      <c r="FXP89" s="93">
        <f t="shared" si="955"/>
        <v>0</v>
      </c>
      <c r="FXQ89" s="93">
        <f t="shared" si="955"/>
        <v>0</v>
      </c>
      <c r="FXR89" s="93">
        <f t="shared" si="955"/>
        <v>0</v>
      </c>
      <c r="FXS89" s="93">
        <f t="shared" si="955"/>
        <v>0</v>
      </c>
      <c r="FXT89" s="93">
        <f t="shared" si="955"/>
        <v>0</v>
      </c>
      <c r="FXU89" s="93">
        <f t="shared" si="955"/>
        <v>0</v>
      </c>
      <c r="FXV89" s="93">
        <f t="shared" si="955"/>
        <v>0</v>
      </c>
      <c r="FXW89" s="93">
        <f t="shared" si="955"/>
        <v>0</v>
      </c>
      <c r="FXX89" s="93">
        <f t="shared" si="955"/>
        <v>0</v>
      </c>
      <c r="FXY89" s="93">
        <f t="shared" si="955"/>
        <v>0</v>
      </c>
      <c r="FXZ89" s="93">
        <f t="shared" si="955"/>
        <v>0</v>
      </c>
      <c r="FYA89" s="93">
        <f t="shared" si="955"/>
        <v>0</v>
      </c>
      <c r="FYB89" s="93">
        <f t="shared" si="955"/>
        <v>0</v>
      </c>
      <c r="FYC89" s="93">
        <f t="shared" si="955"/>
        <v>0</v>
      </c>
      <c r="FYD89" s="93">
        <f t="shared" si="955"/>
        <v>0</v>
      </c>
      <c r="FYE89" s="93">
        <f t="shared" si="955"/>
        <v>0</v>
      </c>
      <c r="FYF89" s="93">
        <f t="shared" si="955"/>
        <v>0</v>
      </c>
      <c r="FYG89" s="93">
        <f t="shared" si="955"/>
        <v>0</v>
      </c>
      <c r="FYH89" s="93">
        <f t="shared" si="955"/>
        <v>0</v>
      </c>
      <c r="FYI89" s="93">
        <f t="shared" si="955"/>
        <v>0</v>
      </c>
      <c r="FYJ89" s="93">
        <f t="shared" si="955"/>
        <v>0</v>
      </c>
      <c r="FYK89" s="93">
        <f t="shared" si="955"/>
        <v>0</v>
      </c>
      <c r="FYL89" s="93">
        <f t="shared" si="955"/>
        <v>0</v>
      </c>
      <c r="FYM89" s="93">
        <f t="shared" si="955"/>
        <v>0</v>
      </c>
      <c r="FYN89" s="93">
        <f t="shared" si="955"/>
        <v>0</v>
      </c>
      <c r="FYO89" s="93">
        <f t="shared" si="955"/>
        <v>0</v>
      </c>
      <c r="FYP89" s="93">
        <f t="shared" si="955"/>
        <v>0</v>
      </c>
      <c r="FYQ89" s="93">
        <f t="shared" si="955"/>
        <v>0</v>
      </c>
      <c r="FYR89" s="93">
        <f t="shared" si="955"/>
        <v>0</v>
      </c>
      <c r="FYS89" s="93">
        <f t="shared" si="955"/>
        <v>0</v>
      </c>
      <c r="FYT89" s="93">
        <f t="shared" si="955"/>
        <v>0</v>
      </c>
      <c r="FYU89" s="93">
        <f t="shared" si="955"/>
        <v>0</v>
      </c>
      <c r="FYV89" s="93">
        <f t="shared" si="955"/>
        <v>0</v>
      </c>
      <c r="FYW89" s="93">
        <f t="shared" si="955"/>
        <v>0</v>
      </c>
      <c r="FYX89" s="93">
        <f t="shared" si="955"/>
        <v>0</v>
      </c>
      <c r="FYY89" s="93">
        <f t="shared" si="955"/>
        <v>0</v>
      </c>
      <c r="FYZ89" s="93">
        <f t="shared" si="955"/>
        <v>0</v>
      </c>
      <c r="FZA89" s="93">
        <f t="shared" si="955"/>
        <v>0</v>
      </c>
      <c r="FZB89" s="93">
        <f t="shared" si="955"/>
        <v>0</v>
      </c>
      <c r="FZC89" s="93">
        <f t="shared" si="955"/>
        <v>0</v>
      </c>
      <c r="FZD89" s="93">
        <f t="shared" si="955"/>
        <v>0</v>
      </c>
      <c r="FZE89" s="93">
        <f t="shared" si="955"/>
        <v>0</v>
      </c>
      <c r="FZF89" s="93">
        <f t="shared" si="955"/>
        <v>0</v>
      </c>
      <c r="FZG89" s="93">
        <f t="shared" si="955"/>
        <v>0</v>
      </c>
      <c r="FZH89" s="93">
        <f t="shared" si="955"/>
        <v>0</v>
      </c>
      <c r="FZI89" s="93">
        <f t="shared" si="955"/>
        <v>0</v>
      </c>
      <c r="FZJ89" s="93">
        <f t="shared" si="955"/>
        <v>0</v>
      </c>
      <c r="FZK89" s="93">
        <f t="shared" si="955"/>
        <v>0</v>
      </c>
      <c r="FZL89" s="93">
        <f t="shared" si="955"/>
        <v>0</v>
      </c>
      <c r="FZM89" s="93">
        <f t="shared" si="955"/>
        <v>0</v>
      </c>
      <c r="FZN89" s="93">
        <f t="shared" si="955"/>
        <v>0</v>
      </c>
      <c r="FZO89" s="93">
        <f t="shared" si="955"/>
        <v>0</v>
      </c>
      <c r="FZP89" s="93">
        <f t="shared" si="955"/>
        <v>0</v>
      </c>
      <c r="FZQ89" s="93">
        <f t="shared" si="955"/>
        <v>0</v>
      </c>
      <c r="FZR89" s="93">
        <f t="shared" si="955"/>
        <v>0</v>
      </c>
      <c r="FZS89" s="93">
        <f t="shared" si="955"/>
        <v>0</v>
      </c>
      <c r="FZT89" s="93">
        <f t="shared" si="955"/>
        <v>0</v>
      </c>
      <c r="FZU89" s="93">
        <f t="shared" si="955"/>
        <v>0</v>
      </c>
      <c r="FZV89" s="93">
        <f t="shared" si="955"/>
        <v>0</v>
      </c>
      <c r="FZW89" s="93">
        <f t="shared" si="955"/>
        <v>0</v>
      </c>
      <c r="FZX89" s="93">
        <f t="shared" si="955"/>
        <v>0</v>
      </c>
      <c r="FZY89" s="93">
        <f t="shared" si="955"/>
        <v>0</v>
      </c>
      <c r="FZZ89" s="93">
        <f t="shared" ref="FZZ89:GCK89" si="956">FZT57-FZN57</f>
        <v>0</v>
      </c>
      <c r="GAA89" s="93">
        <f t="shared" si="956"/>
        <v>0</v>
      </c>
      <c r="GAB89" s="93">
        <f t="shared" si="956"/>
        <v>0</v>
      </c>
      <c r="GAC89" s="93">
        <f t="shared" si="956"/>
        <v>0</v>
      </c>
      <c r="GAD89" s="93">
        <f t="shared" si="956"/>
        <v>0</v>
      </c>
      <c r="GAE89" s="93">
        <f t="shared" si="956"/>
        <v>0</v>
      </c>
      <c r="GAF89" s="93">
        <f t="shared" si="956"/>
        <v>0</v>
      </c>
      <c r="GAG89" s="93">
        <f t="shared" si="956"/>
        <v>0</v>
      </c>
      <c r="GAH89" s="93">
        <f t="shared" si="956"/>
        <v>0</v>
      </c>
      <c r="GAI89" s="93">
        <f t="shared" si="956"/>
        <v>0</v>
      </c>
      <c r="GAJ89" s="93">
        <f t="shared" si="956"/>
        <v>0</v>
      </c>
      <c r="GAK89" s="93">
        <f t="shared" si="956"/>
        <v>0</v>
      </c>
      <c r="GAL89" s="93">
        <f t="shared" si="956"/>
        <v>0</v>
      </c>
      <c r="GAM89" s="93">
        <f t="shared" si="956"/>
        <v>0</v>
      </c>
      <c r="GAN89" s="93">
        <f t="shared" si="956"/>
        <v>0</v>
      </c>
      <c r="GAO89" s="93">
        <f t="shared" si="956"/>
        <v>0</v>
      </c>
      <c r="GAP89" s="93">
        <f t="shared" si="956"/>
        <v>0</v>
      </c>
      <c r="GAQ89" s="93">
        <f t="shared" si="956"/>
        <v>0</v>
      </c>
      <c r="GAR89" s="93">
        <f t="shared" si="956"/>
        <v>0</v>
      </c>
      <c r="GAS89" s="93">
        <f t="shared" si="956"/>
        <v>0</v>
      </c>
      <c r="GAT89" s="93">
        <f t="shared" si="956"/>
        <v>0</v>
      </c>
      <c r="GAU89" s="93">
        <f t="shared" si="956"/>
        <v>0</v>
      </c>
      <c r="GAV89" s="93">
        <f t="shared" si="956"/>
        <v>0</v>
      </c>
      <c r="GAW89" s="93">
        <f t="shared" si="956"/>
        <v>0</v>
      </c>
      <c r="GAX89" s="93">
        <f t="shared" si="956"/>
        <v>0</v>
      </c>
      <c r="GAY89" s="93">
        <f t="shared" si="956"/>
        <v>0</v>
      </c>
      <c r="GAZ89" s="93">
        <f t="shared" si="956"/>
        <v>0</v>
      </c>
      <c r="GBA89" s="93">
        <f t="shared" si="956"/>
        <v>0</v>
      </c>
      <c r="GBB89" s="93">
        <f t="shared" si="956"/>
        <v>0</v>
      </c>
      <c r="GBC89" s="93">
        <f t="shared" si="956"/>
        <v>0</v>
      </c>
      <c r="GBD89" s="93">
        <f t="shared" si="956"/>
        <v>0</v>
      </c>
      <c r="GBE89" s="93">
        <f t="shared" si="956"/>
        <v>0</v>
      </c>
      <c r="GBF89" s="93">
        <f t="shared" si="956"/>
        <v>0</v>
      </c>
      <c r="GBG89" s="93">
        <f t="shared" si="956"/>
        <v>0</v>
      </c>
      <c r="GBH89" s="93">
        <f t="shared" si="956"/>
        <v>0</v>
      </c>
      <c r="GBI89" s="93">
        <f t="shared" si="956"/>
        <v>0</v>
      </c>
      <c r="GBJ89" s="93">
        <f t="shared" si="956"/>
        <v>0</v>
      </c>
      <c r="GBK89" s="93">
        <f t="shared" si="956"/>
        <v>0</v>
      </c>
      <c r="GBL89" s="93">
        <f t="shared" si="956"/>
        <v>0</v>
      </c>
      <c r="GBM89" s="93">
        <f t="shared" si="956"/>
        <v>0</v>
      </c>
      <c r="GBN89" s="93">
        <f t="shared" si="956"/>
        <v>0</v>
      </c>
      <c r="GBO89" s="93">
        <f t="shared" si="956"/>
        <v>0</v>
      </c>
      <c r="GBP89" s="93">
        <f t="shared" si="956"/>
        <v>0</v>
      </c>
      <c r="GBQ89" s="93">
        <f t="shared" si="956"/>
        <v>0</v>
      </c>
      <c r="GBR89" s="93">
        <f t="shared" si="956"/>
        <v>0</v>
      </c>
      <c r="GBS89" s="93">
        <f t="shared" si="956"/>
        <v>0</v>
      </c>
      <c r="GBT89" s="93">
        <f t="shared" si="956"/>
        <v>0</v>
      </c>
      <c r="GBU89" s="93">
        <f t="shared" si="956"/>
        <v>0</v>
      </c>
      <c r="GBV89" s="93">
        <f t="shared" si="956"/>
        <v>0</v>
      </c>
      <c r="GBW89" s="93">
        <f t="shared" si="956"/>
        <v>0</v>
      </c>
      <c r="GBX89" s="93">
        <f t="shared" si="956"/>
        <v>0</v>
      </c>
      <c r="GBY89" s="93">
        <f t="shared" si="956"/>
        <v>0</v>
      </c>
      <c r="GBZ89" s="93">
        <f t="shared" si="956"/>
        <v>0</v>
      </c>
      <c r="GCA89" s="93">
        <f t="shared" si="956"/>
        <v>0</v>
      </c>
      <c r="GCB89" s="93">
        <f t="shared" si="956"/>
        <v>0</v>
      </c>
      <c r="GCC89" s="93">
        <f t="shared" si="956"/>
        <v>0</v>
      </c>
      <c r="GCD89" s="93">
        <f t="shared" si="956"/>
        <v>0</v>
      </c>
      <c r="GCE89" s="93">
        <f t="shared" si="956"/>
        <v>0</v>
      </c>
      <c r="GCF89" s="93">
        <f t="shared" si="956"/>
        <v>0</v>
      </c>
      <c r="GCG89" s="93">
        <f t="shared" si="956"/>
        <v>0</v>
      </c>
      <c r="GCH89" s="93">
        <f t="shared" si="956"/>
        <v>0</v>
      </c>
      <c r="GCI89" s="93">
        <f t="shared" si="956"/>
        <v>0</v>
      </c>
      <c r="GCJ89" s="93">
        <f t="shared" si="956"/>
        <v>0</v>
      </c>
      <c r="GCK89" s="93">
        <f t="shared" si="956"/>
        <v>0</v>
      </c>
      <c r="GCL89" s="93">
        <f t="shared" ref="GCL89:GEW89" si="957">GCF57-GBZ57</f>
        <v>0</v>
      </c>
      <c r="GCM89" s="93">
        <f t="shared" si="957"/>
        <v>0</v>
      </c>
      <c r="GCN89" s="93">
        <f t="shared" si="957"/>
        <v>0</v>
      </c>
      <c r="GCO89" s="93">
        <f t="shared" si="957"/>
        <v>0</v>
      </c>
      <c r="GCP89" s="93">
        <f t="shared" si="957"/>
        <v>0</v>
      </c>
      <c r="GCQ89" s="93">
        <f t="shared" si="957"/>
        <v>0</v>
      </c>
      <c r="GCR89" s="93">
        <f t="shared" si="957"/>
        <v>0</v>
      </c>
      <c r="GCS89" s="93">
        <f t="shared" si="957"/>
        <v>0</v>
      </c>
      <c r="GCT89" s="93">
        <f t="shared" si="957"/>
        <v>0</v>
      </c>
      <c r="GCU89" s="93">
        <f t="shared" si="957"/>
        <v>0</v>
      </c>
      <c r="GCV89" s="93">
        <f t="shared" si="957"/>
        <v>0</v>
      </c>
      <c r="GCW89" s="93">
        <f t="shared" si="957"/>
        <v>0</v>
      </c>
      <c r="GCX89" s="93">
        <f t="shared" si="957"/>
        <v>0</v>
      </c>
      <c r="GCY89" s="93">
        <f t="shared" si="957"/>
        <v>0</v>
      </c>
      <c r="GCZ89" s="93">
        <f t="shared" si="957"/>
        <v>0</v>
      </c>
      <c r="GDA89" s="93">
        <f t="shared" si="957"/>
        <v>0</v>
      </c>
      <c r="GDB89" s="93">
        <f t="shared" si="957"/>
        <v>0</v>
      </c>
      <c r="GDC89" s="93">
        <f t="shared" si="957"/>
        <v>0</v>
      </c>
      <c r="GDD89" s="93">
        <f t="shared" si="957"/>
        <v>0</v>
      </c>
      <c r="GDE89" s="93">
        <f t="shared" si="957"/>
        <v>0</v>
      </c>
      <c r="GDF89" s="93">
        <f t="shared" si="957"/>
        <v>0</v>
      </c>
      <c r="GDG89" s="93">
        <f t="shared" si="957"/>
        <v>0</v>
      </c>
      <c r="GDH89" s="93">
        <f t="shared" si="957"/>
        <v>0</v>
      </c>
      <c r="GDI89" s="93">
        <f t="shared" si="957"/>
        <v>0</v>
      </c>
      <c r="GDJ89" s="93">
        <f t="shared" si="957"/>
        <v>0</v>
      </c>
      <c r="GDK89" s="93">
        <f t="shared" si="957"/>
        <v>0</v>
      </c>
      <c r="GDL89" s="93">
        <f t="shared" si="957"/>
        <v>0</v>
      </c>
      <c r="GDM89" s="93">
        <f t="shared" si="957"/>
        <v>0</v>
      </c>
      <c r="GDN89" s="93">
        <f t="shared" si="957"/>
        <v>0</v>
      </c>
      <c r="GDO89" s="93">
        <f t="shared" si="957"/>
        <v>0</v>
      </c>
      <c r="GDP89" s="93">
        <f t="shared" si="957"/>
        <v>0</v>
      </c>
      <c r="GDQ89" s="93">
        <f t="shared" si="957"/>
        <v>0</v>
      </c>
      <c r="GDR89" s="93">
        <f t="shared" si="957"/>
        <v>0</v>
      </c>
      <c r="GDS89" s="93">
        <f t="shared" si="957"/>
        <v>0</v>
      </c>
      <c r="GDT89" s="93">
        <f t="shared" si="957"/>
        <v>0</v>
      </c>
      <c r="GDU89" s="93">
        <f t="shared" si="957"/>
        <v>0</v>
      </c>
      <c r="GDV89" s="93">
        <f t="shared" si="957"/>
        <v>0</v>
      </c>
      <c r="GDW89" s="93">
        <f t="shared" si="957"/>
        <v>0</v>
      </c>
      <c r="GDX89" s="93">
        <f t="shared" si="957"/>
        <v>0</v>
      </c>
      <c r="GDY89" s="93">
        <f t="shared" si="957"/>
        <v>0</v>
      </c>
      <c r="GDZ89" s="93">
        <f t="shared" si="957"/>
        <v>0</v>
      </c>
      <c r="GEA89" s="93">
        <f t="shared" si="957"/>
        <v>0</v>
      </c>
      <c r="GEB89" s="93">
        <f t="shared" si="957"/>
        <v>0</v>
      </c>
      <c r="GEC89" s="93">
        <f t="shared" si="957"/>
        <v>0</v>
      </c>
      <c r="GED89" s="93">
        <f t="shared" si="957"/>
        <v>0</v>
      </c>
      <c r="GEE89" s="93">
        <f t="shared" si="957"/>
        <v>0</v>
      </c>
      <c r="GEF89" s="93">
        <f t="shared" si="957"/>
        <v>0</v>
      </c>
      <c r="GEG89" s="93">
        <f t="shared" si="957"/>
        <v>0</v>
      </c>
      <c r="GEH89" s="93">
        <f t="shared" si="957"/>
        <v>0</v>
      </c>
      <c r="GEI89" s="93">
        <f t="shared" si="957"/>
        <v>0</v>
      </c>
      <c r="GEJ89" s="93">
        <f t="shared" si="957"/>
        <v>0</v>
      </c>
      <c r="GEK89" s="93">
        <f t="shared" si="957"/>
        <v>0</v>
      </c>
      <c r="GEL89" s="93">
        <f t="shared" si="957"/>
        <v>0</v>
      </c>
      <c r="GEM89" s="93">
        <f t="shared" si="957"/>
        <v>0</v>
      </c>
      <c r="GEN89" s="93">
        <f t="shared" si="957"/>
        <v>0</v>
      </c>
      <c r="GEO89" s="93">
        <f t="shared" si="957"/>
        <v>0</v>
      </c>
      <c r="GEP89" s="93">
        <f t="shared" si="957"/>
        <v>0</v>
      </c>
      <c r="GEQ89" s="93">
        <f t="shared" si="957"/>
        <v>0</v>
      </c>
      <c r="GER89" s="93">
        <f t="shared" si="957"/>
        <v>0</v>
      </c>
      <c r="GES89" s="93">
        <f t="shared" si="957"/>
        <v>0</v>
      </c>
      <c r="GET89" s="93">
        <f t="shared" si="957"/>
        <v>0</v>
      </c>
      <c r="GEU89" s="93">
        <f t="shared" si="957"/>
        <v>0</v>
      </c>
      <c r="GEV89" s="93">
        <f t="shared" si="957"/>
        <v>0</v>
      </c>
      <c r="GEW89" s="93">
        <f t="shared" si="957"/>
        <v>0</v>
      </c>
      <c r="GEX89" s="93">
        <f t="shared" ref="GEX89:GHI89" si="958">GER57-GEL57</f>
        <v>0</v>
      </c>
      <c r="GEY89" s="93">
        <f t="shared" si="958"/>
        <v>0</v>
      </c>
      <c r="GEZ89" s="93">
        <f t="shared" si="958"/>
        <v>0</v>
      </c>
      <c r="GFA89" s="93">
        <f t="shared" si="958"/>
        <v>0</v>
      </c>
      <c r="GFB89" s="93">
        <f t="shared" si="958"/>
        <v>0</v>
      </c>
      <c r="GFC89" s="93">
        <f t="shared" si="958"/>
        <v>0</v>
      </c>
      <c r="GFD89" s="93">
        <f t="shared" si="958"/>
        <v>0</v>
      </c>
      <c r="GFE89" s="93">
        <f t="shared" si="958"/>
        <v>0</v>
      </c>
      <c r="GFF89" s="93">
        <f t="shared" si="958"/>
        <v>0</v>
      </c>
      <c r="GFG89" s="93">
        <f t="shared" si="958"/>
        <v>0</v>
      </c>
      <c r="GFH89" s="93">
        <f t="shared" si="958"/>
        <v>0</v>
      </c>
      <c r="GFI89" s="93">
        <f t="shared" si="958"/>
        <v>0</v>
      </c>
      <c r="GFJ89" s="93">
        <f t="shared" si="958"/>
        <v>0</v>
      </c>
      <c r="GFK89" s="93">
        <f t="shared" si="958"/>
        <v>0</v>
      </c>
      <c r="GFL89" s="93">
        <f t="shared" si="958"/>
        <v>0</v>
      </c>
      <c r="GFM89" s="93">
        <f t="shared" si="958"/>
        <v>0</v>
      </c>
      <c r="GFN89" s="93">
        <f t="shared" si="958"/>
        <v>0</v>
      </c>
      <c r="GFO89" s="93">
        <f t="shared" si="958"/>
        <v>0</v>
      </c>
      <c r="GFP89" s="93">
        <f t="shared" si="958"/>
        <v>0</v>
      </c>
      <c r="GFQ89" s="93">
        <f t="shared" si="958"/>
        <v>0</v>
      </c>
      <c r="GFR89" s="93">
        <f t="shared" si="958"/>
        <v>0</v>
      </c>
      <c r="GFS89" s="93">
        <f t="shared" si="958"/>
        <v>0</v>
      </c>
      <c r="GFT89" s="93">
        <f t="shared" si="958"/>
        <v>0</v>
      </c>
      <c r="GFU89" s="93">
        <f t="shared" si="958"/>
        <v>0</v>
      </c>
      <c r="GFV89" s="93">
        <f t="shared" si="958"/>
        <v>0</v>
      </c>
      <c r="GFW89" s="93">
        <f t="shared" si="958"/>
        <v>0</v>
      </c>
      <c r="GFX89" s="93">
        <f t="shared" si="958"/>
        <v>0</v>
      </c>
      <c r="GFY89" s="93">
        <f t="shared" si="958"/>
        <v>0</v>
      </c>
      <c r="GFZ89" s="93">
        <f t="shared" si="958"/>
        <v>0</v>
      </c>
      <c r="GGA89" s="93">
        <f t="shared" si="958"/>
        <v>0</v>
      </c>
      <c r="GGB89" s="93">
        <f t="shared" si="958"/>
        <v>0</v>
      </c>
      <c r="GGC89" s="93">
        <f t="shared" si="958"/>
        <v>0</v>
      </c>
      <c r="GGD89" s="93">
        <f t="shared" si="958"/>
        <v>0</v>
      </c>
      <c r="GGE89" s="93">
        <f t="shared" si="958"/>
        <v>0</v>
      </c>
      <c r="GGF89" s="93">
        <f t="shared" si="958"/>
        <v>0</v>
      </c>
      <c r="GGG89" s="93">
        <f t="shared" si="958"/>
        <v>0</v>
      </c>
      <c r="GGH89" s="93">
        <f t="shared" si="958"/>
        <v>0</v>
      </c>
      <c r="GGI89" s="93">
        <f t="shared" si="958"/>
        <v>0</v>
      </c>
      <c r="GGJ89" s="93">
        <f t="shared" si="958"/>
        <v>0</v>
      </c>
      <c r="GGK89" s="93">
        <f t="shared" si="958"/>
        <v>0</v>
      </c>
      <c r="GGL89" s="93">
        <f t="shared" si="958"/>
        <v>0</v>
      </c>
      <c r="GGM89" s="93">
        <f t="shared" si="958"/>
        <v>0</v>
      </c>
      <c r="GGN89" s="93">
        <f t="shared" si="958"/>
        <v>0</v>
      </c>
      <c r="GGO89" s="93">
        <f t="shared" si="958"/>
        <v>0</v>
      </c>
      <c r="GGP89" s="93">
        <f t="shared" si="958"/>
        <v>0</v>
      </c>
      <c r="GGQ89" s="93">
        <f t="shared" si="958"/>
        <v>0</v>
      </c>
      <c r="GGR89" s="93">
        <f t="shared" si="958"/>
        <v>0</v>
      </c>
      <c r="GGS89" s="93">
        <f t="shared" si="958"/>
        <v>0</v>
      </c>
      <c r="GGT89" s="93">
        <f t="shared" si="958"/>
        <v>0</v>
      </c>
      <c r="GGU89" s="93">
        <f t="shared" si="958"/>
        <v>0</v>
      </c>
      <c r="GGV89" s="93">
        <f t="shared" si="958"/>
        <v>0</v>
      </c>
      <c r="GGW89" s="93">
        <f t="shared" si="958"/>
        <v>0</v>
      </c>
      <c r="GGX89" s="93">
        <f t="shared" si="958"/>
        <v>0</v>
      </c>
      <c r="GGY89" s="93">
        <f t="shared" si="958"/>
        <v>0</v>
      </c>
      <c r="GGZ89" s="93">
        <f t="shared" si="958"/>
        <v>0</v>
      </c>
      <c r="GHA89" s="93">
        <f t="shared" si="958"/>
        <v>0</v>
      </c>
      <c r="GHB89" s="93">
        <f t="shared" si="958"/>
        <v>0</v>
      </c>
      <c r="GHC89" s="93">
        <f t="shared" si="958"/>
        <v>0</v>
      </c>
      <c r="GHD89" s="93">
        <f t="shared" si="958"/>
        <v>0</v>
      </c>
      <c r="GHE89" s="93">
        <f t="shared" si="958"/>
        <v>0</v>
      </c>
      <c r="GHF89" s="93">
        <f t="shared" si="958"/>
        <v>0</v>
      </c>
      <c r="GHG89" s="93">
        <f t="shared" si="958"/>
        <v>0</v>
      </c>
      <c r="GHH89" s="93">
        <f t="shared" si="958"/>
        <v>0</v>
      </c>
      <c r="GHI89" s="93">
        <f t="shared" si="958"/>
        <v>0</v>
      </c>
      <c r="GHJ89" s="93">
        <f t="shared" ref="GHJ89:GJU89" si="959">GHD57-GGX57</f>
        <v>0</v>
      </c>
      <c r="GHK89" s="93">
        <f t="shared" si="959"/>
        <v>0</v>
      </c>
      <c r="GHL89" s="93">
        <f t="shared" si="959"/>
        <v>0</v>
      </c>
      <c r="GHM89" s="93">
        <f t="shared" si="959"/>
        <v>0</v>
      </c>
      <c r="GHN89" s="93">
        <f t="shared" si="959"/>
        <v>0</v>
      </c>
      <c r="GHO89" s="93">
        <f t="shared" si="959"/>
        <v>0</v>
      </c>
      <c r="GHP89" s="93">
        <f t="shared" si="959"/>
        <v>0</v>
      </c>
      <c r="GHQ89" s="93">
        <f t="shared" si="959"/>
        <v>0</v>
      </c>
      <c r="GHR89" s="93">
        <f t="shared" si="959"/>
        <v>0</v>
      </c>
      <c r="GHS89" s="93">
        <f t="shared" si="959"/>
        <v>0</v>
      </c>
      <c r="GHT89" s="93">
        <f t="shared" si="959"/>
        <v>0</v>
      </c>
      <c r="GHU89" s="93">
        <f t="shared" si="959"/>
        <v>0</v>
      </c>
      <c r="GHV89" s="93">
        <f t="shared" si="959"/>
        <v>0</v>
      </c>
      <c r="GHW89" s="93">
        <f t="shared" si="959"/>
        <v>0</v>
      </c>
      <c r="GHX89" s="93">
        <f t="shared" si="959"/>
        <v>0</v>
      </c>
      <c r="GHY89" s="93">
        <f t="shared" si="959"/>
        <v>0</v>
      </c>
      <c r="GHZ89" s="93">
        <f t="shared" si="959"/>
        <v>0</v>
      </c>
      <c r="GIA89" s="93">
        <f t="shared" si="959"/>
        <v>0</v>
      </c>
      <c r="GIB89" s="93">
        <f t="shared" si="959"/>
        <v>0</v>
      </c>
      <c r="GIC89" s="93">
        <f t="shared" si="959"/>
        <v>0</v>
      </c>
      <c r="GID89" s="93">
        <f t="shared" si="959"/>
        <v>0</v>
      </c>
      <c r="GIE89" s="93">
        <f t="shared" si="959"/>
        <v>0</v>
      </c>
      <c r="GIF89" s="93">
        <f t="shared" si="959"/>
        <v>0</v>
      </c>
      <c r="GIG89" s="93">
        <f t="shared" si="959"/>
        <v>0</v>
      </c>
      <c r="GIH89" s="93">
        <f t="shared" si="959"/>
        <v>0</v>
      </c>
      <c r="GII89" s="93">
        <f t="shared" si="959"/>
        <v>0</v>
      </c>
      <c r="GIJ89" s="93">
        <f t="shared" si="959"/>
        <v>0</v>
      </c>
      <c r="GIK89" s="93">
        <f t="shared" si="959"/>
        <v>0</v>
      </c>
      <c r="GIL89" s="93">
        <f t="shared" si="959"/>
        <v>0</v>
      </c>
      <c r="GIM89" s="93">
        <f t="shared" si="959"/>
        <v>0</v>
      </c>
      <c r="GIN89" s="93">
        <f t="shared" si="959"/>
        <v>0</v>
      </c>
      <c r="GIO89" s="93">
        <f t="shared" si="959"/>
        <v>0</v>
      </c>
      <c r="GIP89" s="93">
        <f t="shared" si="959"/>
        <v>0</v>
      </c>
      <c r="GIQ89" s="93">
        <f t="shared" si="959"/>
        <v>0</v>
      </c>
      <c r="GIR89" s="93">
        <f t="shared" si="959"/>
        <v>0</v>
      </c>
      <c r="GIS89" s="93">
        <f t="shared" si="959"/>
        <v>0</v>
      </c>
      <c r="GIT89" s="93">
        <f t="shared" si="959"/>
        <v>0</v>
      </c>
      <c r="GIU89" s="93">
        <f t="shared" si="959"/>
        <v>0</v>
      </c>
      <c r="GIV89" s="93">
        <f t="shared" si="959"/>
        <v>0</v>
      </c>
      <c r="GIW89" s="93">
        <f t="shared" si="959"/>
        <v>0</v>
      </c>
      <c r="GIX89" s="93">
        <f t="shared" si="959"/>
        <v>0</v>
      </c>
      <c r="GIY89" s="93">
        <f t="shared" si="959"/>
        <v>0</v>
      </c>
      <c r="GIZ89" s="93">
        <f t="shared" si="959"/>
        <v>0</v>
      </c>
      <c r="GJA89" s="93">
        <f t="shared" si="959"/>
        <v>0</v>
      </c>
      <c r="GJB89" s="93">
        <f t="shared" si="959"/>
        <v>0</v>
      </c>
      <c r="GJC89" s="93">
        <f t="shared" si="959"/>
        <v>0</v>
      </c>
      <c r="GJD89" s="93">
        <f t="shared" si="959"/>
        <v>0</v>
      </c>
      <c r="GJE89" s="93">
        <f t="shared" si="959"/>
        <v>0</v>
      </c>
      <c r="GJF89" s="93">
        <f t="shared" si="959"/>
        <v>0</v>
      </c>
      <c r="GJG89" s="93">
        <f t="shared" si="959"/>
        <v>0</v>
      </c>
      <c r="GJH89" s="93">
        <f t="shared" si="959"/>
        <v>0</v>
      </c>
      <c r="GJI89" s="93">
        <f t="shared" si="959"/>
        <v>0</v>
      </c>
      <c r="GJJ89" s="93">
        <f t="shared" si="959"/>
        <v>0</v>
      </c>
      <c r="GJK89" s="93">
        <f t="shared" si="959"/>
        <v>0</v>
      </c>
      <c r="GJL89" s="93">
        <f t="shared" si="959"/>
        <v>0</v>
      </c>
      <c r="GJM89" s="93">
        <f t="shared" si="959"/>
        <v>0</v>
      </c>
      <c r="GJN89" s="93">
        <f t="shared" si="959"/>
        <v>0</v>
      </c>
      <c r="GJO89" s="93">
        <f t="shared" si="959"/>
        <v>0</v>
      </c>
      <c r="GJP89" s="93">
        <f t="shared" si="959"/>
        <v>0</v>
      </c>
      <c r="GJQ89" s="93">
        <f t="shared" si="959"/>
        <v>0</v>
      </c>
      <c r="GJR89" s="93">
        <f t="shared" si="959"/>
        <v>0</v>
      </c>
      <c r="GJS89" s="93">
        <f t="shared" si="959"/>
        <v>0</v>
      </c>
      <c r="GJT89" s="93">
        <f t="shared" si="959"/>
        <v>0</v>
      </c>
      <c r="GJU89" s="93">
        <f t="shared" si="959"/>
        <v>0</v>
      </c>
      <c r="GJV89" s="93">
        <f t="shared" ref="GJV89:GMG89" si="960">GJP57-GJJ57</f>
        <v>0</v>
      </c>
      <c r="GJW89" s="93">
        <f t="shared" si="960"/>
        <v>0</v>
      </c>
      <c r="GJX89" s="93">
        <f t="shared" si="960"/>
        <v>0</v>
      </c>
      <c r="GJY89" s="93">
        <f t="shared" si="960"/>
        <v>0</v>
      </c>
      <c r="GJZ89" s="93">
        <f t="shared" si="960"/>
        <v>0</v>
      </c>
      <c r="GKA89" s="93">
        <f t="shared" si="960"/>
        <v>0</v>
      </c>
      <c r="GKB89" s="93">
        <f t="shared" si="960"/>
        <v>0</v>
      </c>
      <c r="GKC89" s="93">
        <f t="shared" si="960"/>
        <v>0</v>
      </c>
      <c r="GKD89" s="93">
        <f t="shared" si="960"/>
        <v>0</v>
      </c>
      <c r="GKE89" s="93">
        <f t="shared" si="960"/>
        <v>0</v>
      </c>
      <c r="GKF89" s="93">
        <f t="shared" si="960"/>
        <v>0</v>
      </c>
      <c r="GKG89" s="93">
        <f t="shared" si="960"/>
        <v>0</v>
      </c>
      <c r="GKH89" s="93">
        <f t="shared" si="960"/>
        <v>0</v>
      </c>
      <c r="GKI89" s="93">
        <f t="shared" si="960"/>
        <v>0</v>
      </c>
      <c r="GKJ89" s="93">
        <f t="shared" si="960"/>
        <v>0</v>
      </c>
      <c r="GKK89" s="93">
        <f t="shared" si="960"/>
        <v>0</v>
      </c>
      <c r="GKL89" s="93">
        <f t="shared" si="960"/>
        <v>0</v>
      </c>
      <c r="GKM89" s="93">
        <f t="shared" si="960"/>
        <v>0</v>
      </c>
      <c r="GKN89" s="93">
        <f t="shared" si="960"/>
        <v>0</v>
      </c>
      <c r="GKO89" s="93">
        <f t="shared" si="960"/>
        <v>0</v>
      </c>
      <c r="GKP89" s="93">
        <f t="shared" si="960"/>
        <v>0</v>
      </c>
      <c r="GKQ89" s="93">
        <f t="shared" si="960"/>
        <v>0</v>
      </c>
      <c r="GKR89" s="93">
        <f t="shared" si="960"/>
        <v>0</v>
      </c>
      <c r="GKS89" s="93">
        <f t="shared" si="960"/>
        <v>0</v>
      </c>
      <c r="GKT89" s="93">
        <f t="shared" si="960"/>
        <v>0</v>
      </c>
      <c r="GKU89" s="93">
        <f t="shared" si="960"/>
        <v>0</v>
      </c>
      <c r="GKV89" s="93">
        <f t="shared" si="960"/>
        <v>0</v>
      </c>
      <c r="GKW89" s="93">
        <f t="shared" si="960"/>
        <v>0</v>
      </c>
      <c r="GKX89" s="93">
        <f t="shared" si="960"/>
        <v>0</v>
      </c>
      <c r="GKY89" s="93">
        <f t="shared" si="960"/>
        <v>0</v>
      </c>
      <c r="GKZ89" s="93">
        <f t="shared" si="960"/>
        <v>0</v>
      </c>
      <c r="GLA89" s="93">
        <f t="shared" si="960"/>
        <v>0</v>
      </c>
      <c r="GLB89" s="93">
        <f t="shared" si="960"/>
        <v>0</v>
      </c>
      <c r="GLC89" s="93">
        <f t="shared" si="960"/>
        <v>0</v>
      </c>
      <c r="GLD89" s="93">
        <f t="shared" si="960"/>
        <v>0</v>
      </c>
      <c r="GLE89" s="93">
        <f t="shared" si="960"/>
        <v>0</v>
      </c>
      <c r="GLF89" s="93">
        <f t="shared" si="960"/>
        <v>0</v>
      </c>
      <c r="GLG89" s="93">
        <f t="shared" si="960"/>
        <v>0</v>
      </c>
      <c r="GLH89" s="93">
        <f t="shared" si="960"/>
        <v>0</v>
      </c>
      <c r="GLI89" s="93">
        <f t="shared" si="960"/>
        <v>0</v>
      </c>
      <c r="GLJ89" s="93">
        <f t="shared" si="960"/>
        <v>0</v>
      </c>
      <c r="GLK89" s="93">
        <f t="shared" si="960"/>
        <v>0</v>
      </c>
      <c r="GLL89" s="93">
        <f t="shared" si="960"/>
        <v>0</v>
      </c>
      <c r="GLM89" s="93">
        <f t="shared" si="960"/>
        <v>0</v>
      </c>
      <c r="GLN89" s="93">
        <f t="shared" si="960"/>
        <v>0</v>
      </c>
      <c r="GLO89" s="93">
        <f t="shared" si="960"/>
        <v>0</v>
      </c>
      <c r="GLP89" s="93">
        <f t="shared" si="960"/>
        <v>0</v>
      </c>
      <c r="GLQ89" s="93">
        <f t="shared" si="960"/>
        <v>0</v>
      </c>
      <c r="GLR89" s="93">
        <f t="shared" si="960"/>
        <v>0</v>
      </c>
      <c r="GLS89" s="93">
        <f t="shared" si="960"/>
        <v>0</v>
      </c>
      <c r="GLT89" s="93">
        <f t="shared" si="960"/>
        <v>0</v>
      </c>
      <c r="GLU89" s="93">
        <f t="shared" si="960"/>
        <v>0</v>
      </c>
      <c r="GLV89" s="93">
        <f t="shared" si="960"/>
        <v>0</v>
      </c>
      <c r="GLW89" s="93">
        <f t="shared" si="960"/>
        <v>0</v>
      </c>
      <c r="GLX89" s="93">
        <f t="shared" si="960"/>
        <v>0</v>
      </c>
      <c r="GLY89" s="93">
        <f t="shared" si="960"/>
        <v>0</v>
      </c>
      <c r="GLZ89" s="93">
        <f t="shared" si="960"/>
        <v>0</v>
      </c>
      <c r="GMA89" s="93">
        <f t="shared" si="960"/>
        <v>0</v>
      </c>
      <c r="GMB89" s="93">
        <f t="shared" si="960"/>
        <v>0</v>
      </c>
      <c r="GMC89" s="93">
        <f t="shared" si="960"/>
        <v>0</v>
      </c>
      <c r="GMD89" s="93">
        <f t="shared" si="960"/>
        <v>0</v>
      </c>
      <c r="GME89" s="93">
        <f t="shared" si="960"/>
        <v>0</v>
      </c>
      <c r="GMF89" s="93">
        <f t="shared" si="960"/>
        <v>0</v>
      </c>
      <c r="GMG89" s="93">
        <f t="shared" si="960"/>
        <v>0</v>
      </c>
      <c r="GMH89" s="93">
        <f t="shared" ref="GMH89:GOS89" si="961">GMB57-GLV57</f>
        <v>0</v>
      </c>
      <c r="GMI89" s="93">
        <f t="shared" si="961"/>
        <v>0</v>
      </c>
      <c r="GMJ89" s="93">
        <f t="shared" si="961"/>
        <v>0</v>
      </c>
      <c r="GMK89" s="93">
        <f t="shared" si="961"/>
        <v>0</v>
      </c>
      <c r="GML89" s="93">
        <f t="shared" si="961"/>
        <v>0</v>
      </c>
      <c r="GMM89" s="93">
        <f t="shared" si="961"/>
        <v>0</v>
      </c>
      <c r="GMN89" s="93">
        <f t="shared" si="961"/>
        <v>0</v>
      </c>
      <c r="GMO89" s="93">
        <f t="shared" si="961"/>
        <v>0</v>
      </c>
      <c r="GMP89" s="93">
        <f t="shared" si="961"/>
        <v>0</v>
      </c>
      <c r="GMQ89" s="93">
        <f t="shared" si="961"/>
        <v>0</v>
      </c>
      <c r="GMR89" s="93">
        <f t="shared" si="961"/>
        <v>0</v>
      </c>
      <c r="GMS89" s="93">
        <f t="shared" si="961"/>
        <v>0</v>
      </c>
      <c r="GMT89" s="93">
        <f t="shared" si="961"/>
        <v>0</v>
      </c>
      <c r="GMU89" s="93">
        <f t="shared" si="961"/>
        <v>0</v>
      </c>
      <c r="GMV89" s="93">
        <f t="shared" si="961"/>
        <v>0</v>
      </c>
      <c r="GMW89" s="93">
        <f t="shared" si="961"/>
        <v>0</v>
      </c>
      <c r="GMX89" s="93">
        <f t="shared" si="961"/>
        <v>0</v>
      </c>
      <c r="GMY89" s="93">
        <f t="shared" si="961"/>
        <v>0</v>
      </c>
      <c r="GMZ89" s="93">
        <f t="shared" si="961"/>
        <v>0</v>
      </c>
      <c r="GNA89" s="93">
        <f t="shared" si="961"/>
        <v>0</v>
      </c>
      <c r="GNB89" s="93">
        <f t="shared" si="961"/>
        <v>0</v>
      </c>
      <c r="GNC89" s="93">
        <f t="shared" si="961"/>
        <v>0</v>
      </c>
      <c r="GND89" s="93">
        <f t="shared" si="961"/>
        <v>0</v>
      </c>
      <c r="GNE89" s="93">
        <f t="shared" si="961"/>
        <v>0</v>
      </c>
      <c r="GNF89" s="93">
        <f t="shared" si="961"/>
        <v>0</v>
      </c>
      <c r="GNG89" s="93">
        <f t="shared" si="961"/>
        <v>0</v>
      </c>
      <c r="GNH89" s="93">
        <f t="shared" si="961"/>
        <v>0</v>
      </c>
      <c r="GNI89" s="93">
        <f t="shared" si="961"/>
        <v>0</v>
      </c>
      <c r="GNJ89" s="93">
        <f t="shared" si="961"/>
        <v>0</v>
      </c>
      <c r="GNK89" s="93">
        <f t="shared" si="961"/>
        <v>0</v>
      </c>
      <c r="GNL89" s="93">
        <f t="shared" si="961"/>
        <v>0</v>
      </c>
      <c r="GNM89" s="93">
        <f t="shared" si="961"/>
        <v>0</v>
      </c>
      <c r="GNN89" s="93">
        <f t="shared" si="961"/>
        <v>0</v>
      </c>
      <c r="GNO89" s="93">
        <f t="shared" si="961"/>
        <v>0</v>
      </c>
      <c r="GNP89" s="93">
        <f t="shared" si="961"/>
        <v>0</v>
      </c>
      <c r="GNQ89" s="93">
        <f t="shared" si="961"/>
        <v>0</v>
      </c>
      <c r="GNR89" s="93">
        <f t="shared" si="961"/>
        <v>0</v>
      </c>
      <c r="GNS89" s="93">
        <f t="shared" si="961"/>
        <v>0</v>
      </c>
      <c r="GNT89" s="93">
        <f t="shared" si="961"/>
        <v>0</v>
      </c>
      <c r="GNU89" s="93">
        <f t="shared" si="961"/>
        <v>0</v>
      </c>
      <c r="GNV89" s="93">
        <f t="shared" si="961"/>
        <v>0</v>
      </c>
      <c r="GNW89" s="93">
        <f t="shared" si="961"/>
        <v>0</v>
      </c>
      <c r="GNX89" s="93">
        <f t="shared" si="961"/>
        <v>0</v>
      </c>
      <c r="GNY89" s="93">
        <f t="shared" si="961"/>
        <v>0</v>
      </c>
      <c r="GNZ89" s="93">
        <f t="shared" si="961"/>
        <v>0</v>
      </c>
      <c r="GOA89" s="93">
        <f t="shared" si="961"/>
        <v>0</v>
      </c>
      <c r="GOB89" s="93">
        <f t="shared" si="961"/>
        <v>0</v>
      </c>
      <c r="GOC89" s="93">
        <f t="shared" si="961"/>
        <v>0</v>
      </c>
      <c r="GOD89" s="93">
        <f t="shared" si="961"/>
        <v>0</v>
      </c>
      <c r="GOE89" s="93">
        <f t="shared" si="961"/>
        <v>0</v>
      </c>
      <c r="GOF89" s="93">
        <f t="shared" si="961"/>
        <v>0</v>
      </c>
      <c r="GOG89" s="93">
        <f t="shared" si="961"/>
        <v>0</v>
      </c>
      <c r="GOH89" s="93">
        <f t="shared" si="961"/>
        <v>0</v>
      </c>
      <c r="GOI89" s="93">
        <f t="shared" si="961"/>
        <v>0</v>
      </c>
      <c r="GOJ89" s="93">
        <f t="shared" si="961"/>
        <v>0</v>
      </c>
      <c r="GOK89" s="93">
        <f t="shared" si="961"/>
        <v>0</v>
      </c>
      <c r="GOL89" s="93">
        <f t="shared" si="961"/>
        <v>0</v>
      </c>
      <c r="GOM89" s="93">
        <f t="shared" si="961"/>
        <v>0</v>
      </c>
      <c r="GON89" s="93">
        <f t="shared" si="961"/>
        <v>0</v>
      </c>
      <c r="GOO89" s="93">
        <f t="shared" si="961"/>
        <v>0</v>
      </c>
      <c r="GOP89" s="93">
        <f t="shared" si="961"/>
        <v>0</v>
      </c>
      <c r="GOQ89" s="93">
        <f t="shared" si="961"/>
        <v>0</v>
      </c>
      <c r="GOR89" s="93">
        <f t="shared" si="961"/>
        <v>0</v>
      </c>
      <c r="GOS89" s="93">
        <f t="shared" si="961"/>
        <v>0</v>
      </c>
      <c r="GOT89" s="93">
        <f t="shared" ref="GOT89:GRE89" si="962">GON57-GOH57</f>
        <v>0</v>
      </c>
      <c r="GOU89" s="93">
        <f t="shared" si="962"/>
        <v>0</v>
      </c>
      <c r="GOV89" s="93">
        <f t="shared" si="962"/>
        <v>0</v>
      </c>
      <c r="GOW89" s="93">
        <f t="shared" si="962"/>
        <v>0</v>
      </c>
      <c r="GOX89" s="93">
        <f t="shared" si="962"/>
        <v>0</v>
      </c>
      <c r="GOY89" s="93">
        <f t="shared" si="962"/>
        <v>0</v>
      </c>
      <c r="GOZ89" s="93">
        <f t="shared" si="962"/>
        <v>0</v>
      </c>
      <c r="GPA89" s="93">
        <f t="shared" si="962"/>
        <v>0</v>
      </c>
      <c r="GPB89" s="93">
        <f t="shared" si="962"/>
        <v>0</v>
      </c>
      <c r="GPC89" s="93">
        <f t="shared" si="962"/>
        <v>0</v>
      </c>
      <c r="GPD89" s="93">
        <f t="shared" si="962"/>
        <v>0</v>
      </c>
      <c r="GPE89" s="93">
        <f t="shared" si="962"/>
        <v>0</v>
      </c>
      <c r="GPF89" s="93">
        <f t="shared" si="962"/>
        <v>0</v>
      </c>
      <c r="GPG89" s="93">
        <f t="shared" si="962"/>
        <v>0</v>
      </c>
      <c r="GPH89" s="93">
        <f t="shared" si="962"/>
        <v>0</v>
      </c>
      <c r="GPI89" s="93">
        <f t="shared" si="962"/>
        <v>0</v>
      </c>
      <c r="GPJ89" s="93">
        <f t="shared" si="962"/>
        <v>0</v>
      </c>
      <c r="GPK89" s="93">
        <f t="shared" si="962"/>
        <v>0</v>
      </c>
      <c r="GPL89" s="93">
        <f t="shared" si="962"/>
        <v>0</v>
      </c>
      <c r="GPM89" s="93">
        <f t="shared" si="962"/>
        <v>0</v>
      </c>
      <c r="GPN89" s="93">
        <f t="shared" si="962"/>
        <v>0</v>
      </c>
      <c r="GPO89" s="93">
        <f t="shared" si="962"/>
        <v>0</v>
      </c>
      <c r="GPP89" s="93">
        <f t="shared" si="962"/>
        <v>0</v>
      </c>
      <c r="GPQ89" s="93">
        <f t="shared" si="962"/>
        <v>0</v>
      </c>
      <c r="GPR89" s="93">
        <f t="shared" si="962"/>
        <v>0</v>
      </c>
      <c r="GPS89" s="93">
        <f t="shared" si="962"/>
        <v>0</v>
      </c>
      <c r="GPT89" s="93">
        <f t="shared" si="962"/>
        <v>0</v>
      </c>
      <c r="GPU89" s="93">
        <f t="shared" si="962"/>
        <v>0</v>
      </c>
      <c r="GPV89" s="93">
        <f t="shared" si="962"/>
        <v>0</v>
      </c>
      <c r="GPW89" s="93">
        <f t="shared" si="962"/>
        <v>0</v>
      </c>
      <c r="GPX89" s="93">
        <f t="shared" si="962"/>
        <v>0</v>
      </c>
      <c r="GPY89" s="93">
        <f t="shared" si="962"/>
        <v>0</v>
      </c>
      <c r="GPZ89" s="93">
        <f t="shared" si="962"/>
        <v>0</v>
      </c>
      <c r="GQA89" s="93">
        <f t="shared" si="962"/>
        <v>0</v>
      </c>
      <c r="GQB89" s="93">
        <f t="shared" si="962"/>
        <v>0</v>
      </c>
      <c r="GQC89" s="93">
        <f t="shared" si="962"/>
        <v>0</v>
      </c>
      <c r="GQD89" s="93">
        <f t="shared" si="962"/>
        <v>0</v>
      </c>
      <c r="GQE89" s="93">
        <f t="shared" si="962"/>
        <v>0</v>
      </c>
      <c r="GQF89" s="93">
        <f t="shared" si="962"/>
        <v>0</v>
      </c>
      <c r="GQG89" s="93">
        <f t="shared" si="962"/>
        <v>0</v>
      </c>
      <c r="GQH89" s="93">
        <f t="shared" si="962"/>
        <v>0</v>
      </c>
      <c r="GQI89" s="93">
        <f t="shared" si="962"/>
        <v>0</v>
      </c>
      <c r="GQJ89" s="93">
        <f t="shared" si="962"/>
        <v>0</v>
      </c>
      <c r="GQK89" s="93">
        <f t="shared" si="962"/>
        <v>0</v>
      </c>
      <c r="GQL89" s="93">
        <f t="shared" si="962"/>
        <v>0</v>
      </c>
      <c r="GQM89" s="93">
        <f t="shared" si="962"/>
        <v>0</v>
      </c>
      <c r="GQN89" s="93">
        <f t="shared" si="962"/>
        <v>0</v>
      </c>
      <c r="GQO89" s="93">
        <f t="shared" si="962"/>
        <v>0</v>
      </c>
      <c r="GQP89" s="93">
        <f t="shared" si="962"/>
        <v>0</v>
      </c>
      <c r="GQQ89" s="93">
        <f t="shared" si="962"/>
        <v>0</v>
      </c>
      <c r="GQR89" s="93">
        <f t="shared" si="962"/>
        <v>0</v>
      </c>
      <c r="GQS89" s="93">
        <f t="shared" si="962"/>
        <v>0</v>
      </c>
      <c r="GQT89" s="93">
        <f t="shared" si="962"/>
        <v>0</v>
      </c>
      <c r="GQU89" s="93">
        <f t="shared" si="962"/>
        <v>0</v>
      </c>
      <c r="GQV89" s="93">
        <f t="shared" si="962"/>
        <v>0</v>
      </c>
      <c r="GQW89" s="93">
        <f t="shared" si="962"/>
        <v>0</v>
      </c>
      <c r="GQX89" s="93">
        <f t="shared" si="962"/>
        <v>0</v>
      </c>
      <c r="GQY89" s="93">
        <f t="shared" si="962"/>
        <v>0</v>
      </c>
      <c r="GQZ89" s="93">
        <f t="shared" si="962"/>
        <v>0</v>
      </c>
      <c r="GRA89" s="93">
        <f t="shared" si="962"/>
        <v>0</v>
      </c>
      <c r="GRB89" s="93">
        <f t="shared" si="962"/>
        <v>0</v>
      </c>
      <c r="GRC89" s="93">
        <f t="shared" si="962"/>
        <v>0</v>
      </c>
      <c r="GRD89" s="93">
        <f t="shared" si="962"/>
        <v>0</v>
      </c>
      <c r="GRE89" s="93">
        <f t="shared" si="962"/>
        <v>0</v>
      </c>
      <c r="GRF89" s="93">
        <f t="shared" ref="GRF89:GTQ89" si="963">GQZ57-GQT57</f>
        <v>0</v>
      </c>
      <c r="GRG89" s="93">
        <f t="shared" si="963"/>
        <v>0</v>
      </c>
      <c r="GRH89" s="93">
        <f t="shared" si="963"/>
        <v>0</v>
      </c>
      <c r="GRI89" s="93">
        <f t="shared" si="963"/>
        <v>0</v>
      </c>
      <c r="GRJ89" s="93">
        <f t="shared" si="963"/>
        <v>0</v>
      </c>
      <c r="GRK89" s="93">
        <f t="shared" si="963"/>
        <v>0</v>
      </c>
      <c r="GRL89" s="93">
        <f t="shared" si="963"/>
        <v>0</v>
      </c>
      <c r="GRM89" s="93">
        <f t="shared" si="963"/>
        <v>0</v>
      </c>
      <c r="GRN89" s="93">
        <f t="shared" si="963"/>
        <v>0</v>
      </c>
      <c r="GRO89" s="93">
        <f t="shared" si="963"/>
        <v>0</v>
      </c>
      <c r="GRP89" s="93">
        <f t="shared" si="963"/>
        <v>0</v>
      </c>
      <c r="GRQ89" s="93">
        <f t="shared" si="963"/>
        <v>0</v>
      </c>
      <c r="GRR89" s="93">
        <f t="shared" si="963"/>
        <v>0</v>
      </c>
      <c r="GRS89" s="93">
        <f t="shared" si="963"/>
        <v>0</v>
      </c>
      <c r="GRT89" s="93">
        <f t="shared" si="963"/>
        <v>0</v>
      </c>
      <c r="GRU89" s="93">
        <f t="shared" si="963"/>
        <v>0</v>
      </c>
      <c r="GRV89" s="93">
        <f t="shared" si="963"/>
        <v>0</v>
      </c>
      <c r="GRW89" s="93">
        <f t="shared" si="963"/>
        <v>0</v>
      </c>
      <c r="GRX89" s="93">
        <f t="shared" si="963"/>
        <v>0</v>
      </c>
      <c r="GRY89" s="93">
        <f t="shared" si="963"/>
        <v>0</v>
      </c>
      <c r="GRZ89" s="93">
        <f t="shared" si="963"/>
        <v>0</v>
      </c>
      <c r="GSA89" s="93">
        <f t="shared" si="963"/>
        <v>0</v>
      </c>
      <c r="GSB89" s="93">
        <f t="shared" si="963"/>
        <v>0</v>
      </c>
      <c r="GSC89" s="93">
        <f t="shared" si="963"/>
        <v>0</v>
      </c>
      <c r="GSD89" s="93">
        <f t="shared" si="963"/>
        <v>0</v>
      </c>
      <c r="GSE89" s="93">
        <f t="shared" si="963"/>
        <v>0</v>
      </c>
      <c r="GSF89" s="93">
        <f t="shared" si="963"/>
        <v>0</v>
      </c>
      <c r="GSG89" s="93">
        <f t="shared" si="963"/>
        <v>0</v>
      </c>
      <c r="GSH89" s="93">
        <f t="shared" si="963"/>
        <v>0</v>
      </c>
      <c r="GSI89" s="93">
        <f t="shared" si="963"/>
        <v>0</v>
      </c>
      <c r="GSJ89" s="93">
        <f t="shared" si="963"/>
        <v>0</v>
      </c>
      <c r="GSK89" s="93">
        <f t="shared" si="963"/>
        <v>0</v>
      </c>
      <c r="GSL89" s="93">
        <f t="shared" si="963"/>
        <v>0</v>
      </c>
      <c r="GSM89" s="93">
        <f t="shared" si="963"/>
        <v>0</v>
      </c>
      <c r="GSN89" s="93">
        <f t="shared" si="963"/>
        <v>0</v>
      </c>
      <c r="GSO89" s="93">
        <f t="shared" si="963"/>
        <v>0</v>
      </c>
      <c r="GSP89" s="93">
        <f t="shared" si="963"/>
        <v>0</v>
      </c>
      <c r="GSQ89" s="93">
        <f t="shared" si="963"/>
        <v>0</v>
      </c>
      <c r="GSR89" s="93">
        <f t="shared" si="963"/>
        <v>0</v>
      </c>
      <c r="GSS89" s="93">
        <f t="shared" si="963"/>
        <v>0</v>
      </c>
      <c r="GST89" s="93">
        <f t="shared" si="963"/>
        <v>0</v>
      </c>
      <c r="GSU89" s="93">
        <f t="shared" si="963"/>
        <v>0</v>
      </c>
      <c r="GSV89" s="93">
        <f t="shared" si="963"/>
        <v>0</v>
      </c>
      <c r="GSW89" s="93">
        <f t="shared" si="963"/>
        <v>0</v>
      </c>
      <c r="GSX89" s="93">
        <f t="shared" si="963"/>
        <v>0</v>
      </c>
      <c r="GSY89" s="93">
        <f t="shared" si="963"/>
        <v>0</v>
      </c>
      <c r="GSZ89" s="93">
        <f t="shared" si="963"/>
        <v>0</v>
      </c>
      <c r="GTA89" s="93">
        <f t="shared" si="963"/>
        <v>0</v>
      </c>
      <c r="GTB89" s="93">
        <f t="shared" si="963"/>
        <v>0</v>
      </c>
      <c r="GTC89" s="93">
        <f t="shared" si="963"/>
        <v>0</v>
      </c>
      <c r="GTD89" s="93">
        <f t="shared" si="963"/>
        <v>0</v>
      </c>
      <c r="GTE89" s="93">
        <f t="shared" si="963"/>
        <v>0</v>
      </c>
      <c r="GTF89" s="93">
        <f t="shared" si="963"/>
        <v>0</v>
      </c>
      <c r="GTG89" s="93">
        <f t="shared" si="963"/>
        <v>0</v>
      </c>
      <c r="GTH89" s="93">
        <f t="shared" si="963"/>
        <v>0</v>
      </c>
      <c r="GTI89" s="93">
        <f t="shared" si="963"/>
        <v>0</v>
      </c>
      <c r="GTJ89" s="93">
        <f t="shared" si="963"/>
        <v>0</v>
      </c>
      <c r="GTK89" s="93">
        <f t="shared" si="963"/>
        <v>0</v>
      </c>
      <c r="GTL89" s="93">
        <f t="shared" si="963"/>
        <v>0</v>
      </c>
      <c r="GTM89" s="93">
        <f t="shared" si="963"/>
        <v>0</v>
      </c>
      <c r="GTN89" s="93">
        <f t="shared" si="963"/>
        <v>0</v>
      </c>
      <c r="GTO89" s="93">
        <f t="shared" si="963"/>
        <v>0</v>
      </c>
      <c r="GTP89" s="93">
        <f t="shared" si="963"/>
        <v>0</v>
      </c>
      <c r="GTQ89" s="93">
        <f t="shared" si="963"/>
        <v>0</v>
      </c>
      <c r="GTR89" s="93">
        <f t="shared" ref="GTR89:GWC89" si="964">GTL57-GTF57</f>
        <v>0</v>
      </c>
      <c r="GTS89" s="93">
        <f t="shared" si="964"/>
        <v>0</v>
      </c>
      <c r="GTT89" s="93">
        <f t="shared" si="964"/>
        <v>0</v>
      </c>
      <c r="GTU89" s="93">
        <f t="shared" si="964"/>
        <v>0</v>
      </c>
      <c r="GTV89" s="93">
        <f t="shared" si="964"/>
        <v>0</v>
      </c>
      <c r="GTW89" s="93">
        <f t="shared" si="964"/>
        <v>0</v>
      </c>
      <c r="GTX89" s="93">
        <f t="shared" si="964"/>
        <v>0</v>
      </c>
      <c r="GTY89" s="93">
        <f t="shared" si="964"/>
        <v>0</v>
      </c>
      <c r="GTZ89" s="93">
        <f t="shared" si="964"/>
        <v>0</v>
      </c>
      <c r="GUA89" s="93">
        <f t="shared" si="964"/>
        <v>0</v>
      </c>
      <c r="GUB89" s="93">
        <f t="shared" si="964"/>
        <v>0</v>
      </c>
      <c r="GUC89" s="93">
        <f t="shared" si="964"/>
        <v>0</v>
      </c>
      <c r="GUD89" s="93">
        <f t="shared" si="964"/>
        <v>0</v>
      </c>
      <c r="GUE89" s="93">
        <f t="shared" si="964"/>
        <v>0</v>
      </c>
      <c r="GUF89" s="93">
        <f t="shared" si="964"/>
        <v>0</v>
      </c>
      <c r="GUG89" s="93">
        <f t="shared" si="964"/>
        <v>0</v>
      </c>
      <c r="GUH89" s="93">
        <f t="shared" si="964"/>
        <v>0</v>
      </c>
      <c r="GUI89" s="93">
        <f t="shared" si="964"/>
        <v>0</v>
      </c>
      <c r="GUJ89" s="93">
        <f t="shared" si="964"/>
        <v>0</v>
      </c>
      <c r="GUK89" s="93">
        <f t="shared" si="964"/>
        <v>0</v>
      </c>
      <c r="GUL89" s="93">
        <f t="shared" si="964"/>
        <v>0</v>
      </c>
      <c r="GUM89" s="93">
        <f t="shared" si="964"/>
        <v>0</v>
      </c>
      <c r="GUN89" s="93">
        <f t="shared" si="964"/>
        <v>0</v>
      </c>
      <c r="GUO89" s="93">
        <f t="shared" si="964"/>
        <v>0</v>
      </c>
      <c r="GUP89" s="93">
        <f t="shared" si="964"/>
        <v>0</v>
      </c>
      <c r="GUQ89" s="93">
        <f t="shared" si="964"/>
        <v>0</v>
      </c>
      <c r="GUR89" s="93">
        <f t="shared" si="964"/>
        <v>0</v>
      </c>
      <c r="GUS89" s="93">
        <f t="shared" si="964"/>
        <v>0</v>
      </c>
      <c r="GUT89" s="93">
        <f t="shared" si="964"/>
        <v>0</v>
      </c>
      <c r="GUU89" s="93">
        <f t="shared" si="964"/>
        <v>0</v>
      </c>
      <c r="GUV89" s="93">
        <f t="shared" si="964"/>
        <v>0</v>
      </c>
      <c r="GUW89" s="93">
        <f t="shared" si="964"/>
        <v>0</v>
      </c>
      <c r="GUX89" s="93">
        <f t="shared" si="964"/>
        <v>0</v>
      </c>
      <c r="GUY89" s="93">
        <f t="shared" si="964"/>
        <v>0</v>
      </c>
      <c r="GUZ89" s="93">
        <f t="shared" si="964"/>
        <v>0</v>
      </c>
      <c r="GVA89" s="93">
        <f t="shared" si="964"/>
        <v>0</v>
      </c>
      <c r="GVB89" s="93">
        <f t="shared" si="964"/>
        <v>0</v>
      </c>
      <c r="GVC89" s="93">
        <f t="shared" si="964"/>
        <v>0</v>
      </c>
      <c r="GVD89" s="93">
        <f t="shared" si="964"/>
        <v>0</v>
      </c>
      <c r="GVE89" s="93">
        <f t="shared" si="964"/>
        <v>0</v>
      </c>
      <c r="GVF89" s="93">
        <f t="shared" si="964"/>
        <v>0</v>
      </c>
      <c r="GVG89" s="93">
        <f t="shared" si="964"/>
        <v>0</v>
      </c>
      <c r="GVH89" s="93">
        <f t="shared" si="964"/>
        <v>0</v>
      </c>
      <c r="GVI89" s="93">
        <f t="shared" si="964"/>
        <v>0</v>
      </c>
      <c r="GVJ89" s="93">
        <f t="shared" si="964"/>
        <v>0</v>
      </c>
      <c r="GVK89" s="93">
        <f t="shared" si="964"/>
        <v>0</v>
      </c>
      <c r="GVL89" s="93">
        <f t="shared" si="964"/>
        <v>0</v>
      </c>
      <c r="GVM89" s="93">
        <f t="shared" si="964"/>
        <v>0</v>
      </c>
      <c r="GVN89" s="93">
        <f t="shared" si="964"/>
        <v>0</v>
      </c>
      <c r="GVO89" s="93">
        <f t="shared" si="964"/>
        <v>0</v>
      </c>
      <c r="GVP89" s="93">
        <f t="shared" si="964"/>
        <v>0</v>
      </c>
      <c r="GVQ89" s="93">
        <f t="shared" si="964"/>
        <v>0</v>
      </c>
      <c r="GVR89" s="93">
        <f t="shared" si="964"/>
        <v>0</v>
      </c>
      <c r="GVS89" s="93">
        <f t="shared" si="964"/>
        <v>0</v>
      </c>
      <c r="GVT89" s="93">
        <f t="shared" si="964"/>
        <v>0</v>
      </c>
      <c r="GVU89" s="93">
        <f t="shared" si="964"/>
        <v>0</v>
      </c>
      <c r="GVV89" s="93">
        <f t="shared" si="964"/>
        <v>0</v>
      </c>
      <c r="GVW89" s="93">
        <f t="shared" si="964"/>
        <v>0</v>
      </c>
      <c r="GVX89" s="93">
        <f t="shared" si="964"/>
        <v>0</v>
      </c>
      <c r="GVY89" s="93">
        <f t="shared" si="964"/>
        <v>0</v>
      </c>
      <c r="GVZ89" s="93">
        <f t="shared" si="964"/>
        <v>0</v>
      </c>
      <c r="GWA89" s="93">
        <f t="shared" si="964"/>
        <v>0</v>
      </c>
      <c r="GWB89" s="93">
        <f t="shared" si="964"/>
        <v>0</v>
      </c>
      <c r="GWC89" s="93">
        <f t="shared" si="964"/>
        <v>0</v>
      </c>
      <c r="GWD89" s="93">
        <f t="shared" ref="GWD89:GYO89" si="965">GVX57-GVR57</f>
        <v>0</v>
      </c>
      <c r="GWE89" s="93">
        <f t="shared" si="965"/>
        <v>0</v>
      </c>
      <c r="GWF89" s="93">
        <f t="shared" si="965"/>
        <v>0</v>
      </c>
      <c r="GWG89" s="93">
        <f t="shared" si="965"/>
        <v>0</v>
      </c>
      <c r="GWH89" s="93">
        <f t="shared" si="965"/>
        <v>0</v>
      </c>
      <c r="GWI89" s="93">
        <f t="shared" si="965"/>
        <v>0</v>
      </c>
      <c r="GWJ89" s="93">
        <f t="shared" si="965"/>
        <v>0</v>
      </c>
      <c r="GWK89" s="93">
        <f t="shared" si="965"/>
        <v>0</v>
      </c>
      <c r="GWL89" s="93">
        <f t="shared" si="965"/>
        <v>0</v>
      </c>
      <c r="GWM89" s="93">
        <f t="shared" si="965"/>
        <v>0</v>
      </c>
      <c r="GWN89" s="93">
        <f t="shared" si="965"/>
        <v>0</v>
      </c>
      <c r="GWO89" s="93">
        <f t="shared" si="965"/>
        <v>0</v>
      </c>
      <c r="GWP89" s="93">
        <f t="shared" si="965"/>
        <v>0</v>
      </c>
      <c r="GWQ89" s="93">
        <f t="shared" si="965"/>
        <v>0</v>
      </c>
      <c r="GWR89" s="93">
        <f t="shared" si="965"/>
        <v>0</v>
      </c>
      <c r="GWS89" s="93">
        <f t="shared" si="965"/>
        <v>0</v>
      </c>
      <c r="GWT89" s="93">
        <f t="shared" si="965"/>
        <v>0</v>
      </c>
      <c r="GWU89" s="93">
        <f t="shared" si="965"/>
        <v>0</v>
      </c>
      <c r="GWV89" s="93">
        <f t="shared" si="965"/>
        <v>0</v>
      </c>
      <c r="GWW89" s="93">
        <f t="shared" si="965"/>
        <v>0</v>
      </c>
      <c r="GWX89" s="93">
        <f t="shared" si="965"/>
        <v>0</v>
      </c>
      <c r="GWY89" s="93">
        <f t="shared" si="965"/>
        <v>0</v>
      </c>
      <c r="GWZ89" s="93">
        <f t="shared" si="965"/>
        <v>0</v>
      </c>
      <c r="GXA89" s="93">
        <f t="shared" si="965"/>
        <v>0</v>
      </c>
      <c r="GXB89" s="93">
        <f t="shared" si="965"/>
        <v>0</v>
      </c>
      <c r="GXC89" s="93">
        <f t="shared" si="965"/>
        <v>0</v>
      </c>
      <c r="GXD89" s="93">
        <f t="shared" si="965"/>
        <v>0</v>
      </c>
      <c r="GXE89" s="93">
        <f t="shared" si="965"/>
        <v>0</v>
      </c>
      <c r="GXF89" s="93">
        <f t="shared" si="965"/>
        <v>0</v>
      </c>
      <c r="GXG89" s="93">
        <f t="shared" si="965"/>
        <v>0</v>
      </c>
      <c r="GXH89" s="93">
        <f t="shared" si="965"/>
        <v>0</v>
      </c>
      <c r="GXI89" s="93">
        <f t="shared" si="965"/>
        <v>0</v>
      </c>
      <c r="GXJ89" s="93">
        <f t="shared" si="965"/>
        <v>0</v>
      </c>
      <c r="GXK89" s="93">
        <f t="shared" si="965"/>
        <v>0</v>
      </c>
      <c r="GXL89" s="93">
        <f t="shared" si="965"/>
        <v>0</v>
      </c>
      <c r="GXM89" s="93">
        <f t="shared" si="965"/>
        <v>0</v>
      </c>
      <c r="GXN89" s="93">
        <f t="shared" si="965"/>
        <v>0</v>
      </c>
      <c r="GXO89" s="93">
        <f t="shared" si="965"/>
        <v>0</v>
      </c>
      <c r="GXP89" s="93">
        <f t="shared" si="965"/>
        <v>0</v>
      </c>
      <c r="GXQ89" s="93">
        <f t="shared" si="965"/>
        <v>0</v>
      </c>
      <c r="GXR89" s="93">
        <f t="shared" si="965"/>
        <v>0</v>
      </c>
      <c r="GXS89" s="93">
        <f t="shared" si="965"/>
        <v>0</v>
      </c>
      <c r="GXT89" s="93">
        <f t="shared" si="965"/>
        <v>0</v>
      </c>
      <c r="GXU89" s="93">
        <f t="shared" si="965"/>
        <v>0</v>
      </c>
      <c r="GXV89" s="93">
        <f t="shared" si="965"/>
        <v>0</v>
      </c>
      <c r="GXW89" s="93">
        <f t="shared" si="965"/>
        <v>0</v>
      </c>
      <c r="GXX89" s="93">
        <f t="shared" si="965"/>
        <v>0</v>
      </c>
      <c r="GXY89" s="93">
        <f t="shared" si="965"/>
        <v>0</v>
      </c>
      <c r="GXZ89" s="93">
        <f t="shared" si="965"/>
        <v>0</v>
      </c>
      <c r="GYA89" s="93">
        <f t="shared" si="965"/>
        <v>0</v>
      </c>
      <c r="GYB89" s="93">
        <f t="shared" si="965"/>
        <v>0</v>
      </c>
      <c r="GYC89" s="93">
        <f t="shared" si="965"/>
        <v>0</v>
      </c>
      <c r="GYD89" s="93">
        <f t="shared" si="965"/>
        <v>0</v>
      </c>
      <c r="GYE89" s="93">
        <f t="shared" si="965"/>
        <v>0</v>
      </c>
      <c r="GYF89" s="93">
        <f t="shared" si="965"/>
        <v>0</v>
      </c>
      <c r="GYG89" s="93">
        <f t="shared" si="965"/>
        <v>0</v>
      </c>
      <c r="GYH89" s="93">
        <f t="shared" si="965"/>
        <v>0</v>
      </c>
      <c r="GYI89" s="93">
        <f t="shared" si="965"/>
        <v>0</v>
      </c>
      <c r="GYJ89" s="93">
        <f t="shared" si="965"/>
        <v>0</v>
      </c>
      <c r="GYK89" s="93">
        <f t="shared" si="965"/>
        <v>0</v>
      </c>
      <c r="GYL89" s="93">
        <f t="shared" si="965"/>
        <v>0</v>
      </c>
      <c r="GYM89" s="93">
        <f t="shared" si="965"/>
        <v>0</v>
      </c>
      <c r="GYN89" s="93">
        <f t="shared" si="965"/>
        <v>0</v>
      </c>
      <c r="GYO89" s="93">
        <f t="shared" si="965"/>
        <v>0</v>
      </c>
      <c r="GYP89" s="93">
        <f t="shared" ref="GYP89:HBA89" si="966">GYJ57-GYD57</f>
        <v>0</v>
      </c>
      <c r="GYQ89" s="93">
        <f t="shared" si="966"/>
        <v>0</v>
      </c>
      <c r="GYR89" s="93">
        <f t="shared" si="966"/>
        <v>0</v>
      </c>
      <c r="GYS89" s="93">
        <f t="shared" si="966"/>
        <v>0</v>
      </c>
      <c r="GYT89" s="93">
        <f t="shared" si="966"/>
        <v>0</v>
      </c>
      <c r="GYU89" s="93">
        <f t="shared" si="966"/>
        <v>0</v>
      </c>
      <c r="GYV89" s="93">
        <f t="shared" si="966"/>
        <v>0</v>
      </c>
      <c r="GYW89" s="93">
        <f t="shared" si="966"/>
        <v>0</v>
      </c>
      <c r="GYX89" s="93">
        <f t="shared" si="966"/>
        <v>0</v>
      </c>
      <c r="GYY89" s="93">
        <f t="shared" si="966"/>
        <v>0</v>
      </c>
      <c r="GYZ89" s="93">
        <f t="shared" si="966"/>
        <v>0</v>
      </c>
      <c r="GZA89" s="93">
        <f t="shared" si="966"/>
        <v>0</v>
      </c>
      <c r="GZB89" s="93">
        <f t="shared" si="966"/>
        <v>0</v>
      </c>
      <c r="GZC89" s="93">
        <f t="shared" si="966"/>
        <v>0</v>
      </c>
      <c r="GZD89" s="93">
        <f t="shared" si="966"/>
        <v>0</v>
      </c>
      <c r="GZE89" s="93">
        <f t="shared" si="966"/>
        <v>0</v>
      </c>
      <c r="GZF89" s="93">
        <f t="shared" si="966"/>
        <v>0</v>
      </c>
      <c r="GZG89" s="93">
        <f t="shared" si="966"/>
        <v>0</v>
      </c>
      <c r="GZH89" s="93">
        <f t="shared" si="966"/>
        <v>0</v>
      </c>
      <c r="GZI89" s="93">
        <f t="shared" si="966"/>
        <v>0</v>
      </c>
      <c r="GZJ89" s="93">
        <f t="shared" si="966"/>
        <v>0</v>
      </c>
      <c r="GZK89" s="93">
        <f t="shared" si="966"/>
        <v>0</v>
      </c>
      <c r="GZL89" s="93">
        <f t="shared" si="966"/>
        <v>0</v>
      </c>
      <c r="GZM89" s="93">
        <f t="shared" si="966"/>
        <v>0</v>
      </c>
      <c r="GZN89" s="93">
        <f t="shared" si="966"/>
        <v>0</v>
      </c>
      <c r="GZO89" s="93">
        <f t="shared" si="966"/>
        <v>0</v>
      </c>
      <c r="GZP89" s="93">
        <f t="shared" si="966"/>
        <v>0</v>
      </c>
      <c r="GZQ89" s="93">
        <f t="shared" si="966"/>
        <v>0</v>
      </c>
      <c r="GZR89" s="93">
        <f t="shared" si="966"/>
        <v>0</v>
      </c>
      <c r="GZS89" s="93">
        <f t="shared" si="966"/>
        <v>0</v>
      </c>
      <c r="GZT89" s="93">
        <f t="shared" si="966"/>
        <v>0</v>
      </c>
      <c r="GZU89" s="93">
        <f t="shared" si="966"/>
        <v>0</v>
      </c>
      <c r="GZV89" s="93">
        <f t="shared" si="966"/>
        <v>0</v>
      </c>
      <c r="GZW89" s="93">
        <f t="shared" si="966"/>
        <v>0</v>
      </c>
      <c r="GZX89" s="93">
        <f t="shared" si="966"/>
        <v>0</v>
      </c>
      <c r="GZY89" s="93">
        <f t="shared" si="966"/>
        <v>0</v>
      </c>
      <c r="GZZ89" s="93">
        <f t="shared" si="966"/>
        <v>0</v>
      </c>
      <c r="HAA89" s="93">
        <f t="shared" si="966"/>
        <v>0</v>
      </c>
      <c r="HAB89" s="93">
        <f t="shared" si="966"/>
        <v>0</v>
      </c>
      <c r="HAC89" s="93">
        <f t="shared" si="966"/>
        <v>0</v>
      </c>
      <c r="HAD89" s="93">
        <f t="shared" si="966"/>
        <v>0</v>
      </c>
      <c r="HAE89" s="93">
        <f t="shared" si="966"/>
        <v>0</v>
      </c>
      <c r="HAF89" s="93">
        <f t="shared" si="966"/>
        <v>0</v>
      </c>
      <c r="HAG89" s="93">
        <f t="shared" si="966"/>
        <v>0</v>
      </c>
      <c r="HAH89" s="93">
        <f t="shared" si="966"/>
        <v>0</v>
      </c>
      <c r="HAI89" s="93">
        <f t="shared" si="966"/>
        <v>0</v>
      </c>
      <c r="HAJ89" s="93">
        <f t="shared" si="966"/>
        <v>0</v>
      </c>
      <c r="HAK89" s="93">
        <f t="shared" si="966"/>
        <v>0</v>
      </c>
      <c r="HAL89" s="93">
        <f t="shared" si="966"/>
        <v>0</v>
      </c>
      <c r="HAM89" s="93">
        <f t="shared" si="966"/>
        <v>0</v>
      </c>
      <c r="HAN89" s="93">
        <f t="shared" si="966"/>
        <v>0</v>
      </c>
      <c r="HAO89" s="93">
        <f t="shared" si="966"/>
        <v>0</v>
      </c>
      <c r="HAP89" s="93">
        <f t="shared" si="966"/>
        <v>0</v>
      </c>
      <c r="HAQ89" s="93">
        <f t="shared" si="966"/>
        <v>0</v>
      </c>
      <c r="HAR89" s="93">
        <f t="shared" si="966"/>
        <v>0</v>
      </c>
      <c r="HAS89" s="93">
        <f t="shared" si="966"/>
        <v>0</v>
      </c>
      <c r="HAT89" s="93">
        <f t="shared" si="966"/>
        <v>0</v>
      </c>
      <c r="HAU89" s="93">
        <f t="shared" si="966"/>
        <v>0</v>
      </c>
      <c r="HAV89" s="93">
        <f t="shared" si="966"/>
        <v>0</v>
      </c>
      <c r="HAW89" s="93">
        <f t="shared" si="966"/>
        <v>0</v>
      </c>
      <c r="HAX89" s="93">
        <f t="shared" si="966"/>
        <v>0</v>
      </c>
      <c r="HAY89" s="93">
        <f t="shared" si="966"/>
        <v>0</v>
      </c>
      <c r="HAZ89" s="93">
        <f t="shared" si="966"/>
        <v>0</v>
      </c>
      <c r="HBA89" s="93">
        <f t="shared" si="966"/>
        <v>0</v>
      </c>
      <c r="HBB89" s="93">
        <f t="shared" ref="HBB89:HDM89" si="967">HAV57-HAP57</f>
        <v>0</v>
      </c>
      <c r="HBC89" s="93">
        <f t="shared" si="967"/>
        <v>0</v>
      </c>
      <c r="HBD89" s="93">
        <f t="shared" si="967"/>
        <v>0</v>
      </c>
      <c r="HBE89" s="93">
        <f t="shared" si="967"/>
        <v>0</v>
      </c>
      <c r="HBF89" s="93">
        <f t="shared" si="967"/>
        <v>0</v>
      </c>
      <c r="HBG89" s="93">
        <f t="shared" si="967"/>
        <v>0</v>
      </c>
      <c r="HBH89" s="93">
        <f t="shared" si="967"/>
        <v>0</v>
      </c>
      <c r="HBI89" s="93">
        <f t="shared" si="967"/>
        <v>0</v>
      </c>
      <c r="HBJ89" s="93">
        <f t="shared" si="967"/>
        <v>0</v>
      </c>
      <c r="HBK89" s="93">
        <f t="shared" si="967"/>
        <v>0</v>
      </c>
      <c r="HBL89" s="93">
        <f t="shared" si="967"/>
        <v>0</v>
      </c>
      <c r="HBM89" s="93">
        <f t="shared" si="967"/>
        <v>0</v>
      </c>
      <c r="HBN89" s="93">
        <f t="shared" si="967"/>
        <v>0</v>
      </c>
      <c r="HBO89" s="93">
        <f t="shared" si="967"/>
        <v>0</v>
      </c>
      <c r="HBP89" s="93">
        <f t="shared" si="967"/>
        <v>0</v>
      </c>
      <c r="HBQ89" s="93">
        <f t="shared" si="967"/>
        <v>0</v>
      </c>
      <c r="HBR89" s="93">
        <f t="shared" si="967"/>
        <v>0</v>
      </c>
      <c r="HBS89" s="93">
        <f t="shared" si="967"/>
        <v>0</v>
      </c>
      <c r="HBT89" s="93">
        <f t="shared" si="967"/>
        <v>0</v>
      </c>
      <c r="HBU89" s="93">
        <f t="shared" si="967"/>
        <v>0</v>
      </c>
      <c r="HBV89" s="93">
        <f t="shared" si="967"/>
        <v>0</v>
      </c>
      <c r="HBW89" s="93">
        <f t="shared" si="967"/>
        <v>0</v>
      </c>
      <c r="HBX89" s="93">
        <f t="shared" si="967"/>
        <v>0</v>
      </c>
      <c r="HBY89" s="93">
        <f t="shared" si="967"/>
        <v>0</v>
      </c>
      <c r="HBZ89" s="93">
        <f t="shared" si="967"/>
        <v>0</v>
      </c>
      <c r="HCA89" s="93">
        <f t="shared" si="967"/>
        <v>0</v>
      </c>
      <c r="HCB89" s="93">
        <f t="shared" si="967"/>
        <v>0</v>
      </c>
      <c r="HCC89" s="93">
        <f t="shared" si="967"/>
        <v>0</v>
      </c>
      <c r="HCD89" s="93">
        <f t="shared" si="967"/>
        <v>0</v>
      </c>
      <c r="HCE89" s="93">
        <f t="shared" si="967"/>
        <v>0</v>
      </c>
      <c r="HCF89" s="93">
        <f t="shared" si="967"/>
        <v>0</v>
      </c>
      <c r="HCG89" s="93">
        <f t="shared" si="967"/>
        <v>0</v>
      </c>
      <c r="HCH89" s="93">
        <f t="shared" si="967"/>
        <v>0</v>
      </c>
      <c r="HCI89" s="93">
        <f t="shared" si="967"/>
        <v>0</v>
      </c>
      <c r="HCJ89" s="93">
        <f t="shared" si="967"/>
        <v>0</v>
      </c>
      <c r="HCK89" s="93">
        <f t="shared" si="967"/>
        <v>0</v>
      </c>
      <c r="HCL89" s="93">
        <f t="shared" si="967"/>
        <v>0</v>
      </c>
      <c r="HCM89" s="93">
        <f t="shared" si="967"/>
        <v>0</v>
      </c>
      <c r="HCN89" s="93">
        <f t="shared" si="967"/>
        <v>0</v>
      </c>
      <c r="HCO89" s="93">
        <f t="shared" si="967"/>
        <v>0</v>
      </c>
      <c r="HCP89" s="93">
        <f t="shared" si="967"/>
        <v>0</v>
      </c>
      <c r="HCQ89" s="93">
        <f t="shared" si="967"/>
        <v>0</v>
      </c>
      <c r="HCR89" s="93">
        <f t="shared" si="967"/>
        <v>0</v>
      </c>
      <c r="HCS89" s="93">
        <f t="shared" si="967"/>
        <v>0</v>
      </c>
      <c r="HCT89" s="93">
        <f t="shared" si="967"/>
        <v>0</v>
      </c>
      <c r="HCU89" s="93">
        <f t="shared" si="967"/>
        <v>0</v>
      </c>
      <c r="HCV89" s="93">
        <f t="shared" si="967"/>
        <v>0</v>
      </c>
      <c r="HCW89" s="93">
        <f t="shared" si="967"/>
        <v>0</v>
      </c>
      <c r="HCX89" s="93">
        <f t="shared" si="967"/>
        <v>0</v>
      </c>
      <c r="HCY89" s="93">
        <f t="shared" si="967"/>
        <v>0</v>
      </c>
      <c r="HCZ89" s="93">
        <f t="shared" si="967"/>
        <v>0</v>
      </c>
      <c r="HDA89" s="93">
        <f t="shared" si="967"/>
        <v>0</v>
      </c>
      <c r="HDB89" s="93">
        <f t="shared" si="967"/>
        <v>0</v>
      </c>
      <c r="HDC89" s="93">
        <f t="shared" si="967"/>
        <v>0</v>
      </c>
      <c r="HDD89" s="93">
        <f t="shared" si="967"/>
        <v>0</v>
      </c>
      <c r="HDE89" s="93">
        <f t="shared" si="967"/>
        <v>0</v>
      </c>
      <c r="HDF89" s="93">
        <f t="shared" si="967"/>
        <v>0</v>
      </c>
      <c r="HDG89" s="93">
        <f t="shared" si="967"/>
        <v>0</v>
      </c>
      <c r="HDH89" s="93">
        <f t="shared" si="967"/>
        <v>0</v>
      </c>
      <c r="HDI89" s="93">
        <f t="shared" si="967"/>
        <v>0</v>
      </c>
      <c r="HDJ89" s="93">
        <f t="shared" si="967"/>
        <v>0</v>
      </c>
      <c r="HDK89" s="93">
        <f t="shared" si="967"/>
        <v>0</v>
      </c>
      <c r="HDL89" s="93">
        <f t="shared" si="967"/>
        <v>0</v>
      </c>
      <c r="HDM89" s="93">
        <f t="shared" si="967"/>
        <v>0</v>
      </c>
      <c r="HDN89" s="93">
        <f t="shared" ref="HDN89:HFY89" si="968">HDH57-HDB57</f>
        <v>0</v>
      </c>
      <c r="HDO89" s="93">
        <f t="shared" si="968"/>
        <v>0</v>
      </c>
      <c r="HDP89" s="93">
        <f t="shared" si="968"/>
        <v>0</v>
      </c>
      <c r="HDQ89" s="93">
        <f t="shared" si="968"/>
        <v>0</v>
      </c>
      <c r="HDR89" s="93">
        <f t="shared" si="968"/>
        <v>0</v>
      </c>
      <c r="HDS89" s="93">
        <f t="shared" si="968"/>
        <v>0</v>
      </c>
      <c r="HDT89" s="93">
        <f t="shared" si="968"/>
        <v>0</v>
      </c>
      <c r="HDU89" s="93">
        <f t="shared" si="968"/>
        <v>0</v>
      </c>
      <c r="HDV89" s="93">
        <f t="shared" si="968"/>
        <v>0</v>
      </c>
      <c r="HDW89" s="93">
        <f t="shared" si="968"/>
        <v>0</v>
      </c>
      <c r="HDX89" s="93">
        <f t="shared" si="968"/>
        <v>0</v>
      </c>
      <c r="HDY89" s="93">
        <f t="shared" si="968"/>
        <v>0</v>
      </c>
      <c r="HDZ89" s="93">
        <f t="shared" si="968"/>
        <v>0</v>
      </c>
      <c r="HEA89" s="93">
        <f t="shared" si="968"/>
        <v>0</v>
      </c>
      <c r="HEB89" s="93">
        <f t="shared" si="968"/>
        <v>0</v>
      </c>
      <c r="HEC89" s="93">
        <f t="shared" si="968"/>
        <v>0</v>
      </c>
      <c r="HED89" s="93">
        <f t="shared" si="968"/>
        <v>0</v>
      </c>
      <c r="HEE89" s="93">
        <f t="shared" si="968"/>
        <v>0</v>
      </c>
      <c r="HEF89" s="93">
        <f t="shared" si="968"/>
        <v>0</v>
      </c>
      <c r="HEG89" s="93">
        <f t="shared" si="968"/>
        <v>0</v>
      </c>
      <c r="HEH89" s="93">
        <f t="shared" si="968"/>
        <v>0</v>
      </c>
      <c r="HEI89" s="93">
        <f t="shared" si="968"/>
        <v>0</v>
      </c>
      <c r="HEJ89" s="93">
        <f t="shared" si="968"/>
        <v>0</v>
      </c>
      <c r="HEK89" s="93">
        <f t="shared" si="968"/>
        <v>0</v>
      </c>
      <c r="HEL89" s="93">
        <f t="shared" si="968"/>
        <v>0</v>
      </c>
      <c r="HEM89" s="93">
        <f t="shared" si="968"/>
        <v>0</v>
      </c>
      <c r="HEN89" s="93">
        <f t="shared" si="968"/>
        <v>0</v>
      </c>
      <c r="HEO89" s="93">
        <f t="shared" si="968"/>
        <v>0</v>
      </c>
      <c r="HEP89" s="93">
        <f t="shared" si="968"/>
        <v>0</v>
      </c>
      <c r="HEQ89" s="93">
        <f t="shared" si="968"/>
        <v>0</v>
      </c>
      <c r="HER89" s="93">
        <f t="shared" si="968"/>
        <v>0</v>
      </c>
      <c r="HES89" s="93">
        <f t="shared" si="968"/>
        <v>0</v>
      </c>
      <c r="HET89" s="93">
        <f t="shared" si="968"/>
        <v>0</v>
      </c>
      <c r="HEU89" s="93">
        <f t="shared" si="968"/>
        <v>0</v>
      </c>
      <c r="HEV89" s="93">
        <f t="shared" si="968"/>
        <v>0</v>
      </c>
      <c r="HEW89" s="93">
        <f t="shared" si="968"/>
        <v>0</v>
      </c>
      <c r="HEX89" s="93">
        <f t="shared" si="968"/>
        <v>0</v>
      </c>
      <c r="HEY89" s="93">
        <f t="shared" si="968"/>
        <v>0</v>
      </c>
      <c r="HEZ89" s="93">
        <f t="shared" si="968"/>
        <v>0</v>
      </c>
      <c r="HFA89" s="93">
        <f t="shared" si="968"/>
        <v>0</v>
      </c>
      <c r="HFB89" s="93">
        <f t="shared" si="968"/>
        <v>0</v>
      </c>
      <c r="HFC89" s="93">
        <f t="shared" si="968"/>
        <v>0</v>
      </c>
      <c r="HFD89" s="93">
        <f t="shared" si="968"/>
        <v>0</v>
      </c>
      <c r="HFE89" s="93">
        <f t="shared" si="968"/>
        <v>0</v>
      </c>
      <c r="HFF89" s="93">
        <f t="shared" si="968"/>
        <v>0</v>
      </c>
      <c r="HFG89" s="93">
        <f t="shared" si="968"/>
        <v>0</v>
      </c>
      <c r="HFH89" s="93">
        <f t="shared" si="968"/>
        <v>0</v>
      </c>
      <c r="HFI89" s="93">
        <f t="shared" si="968"/>
        <v>0</v>
      </c>
      <c r="HFJ89" s="93">
        <f t="shared" si="968"/>
        <v>0</v>
      </c>
      <c r="HFK89" s="93">
        <f t="shared" si="968"/>
        <v>0</v>
      </c>
      <c r="HFL89" s="93">
        <f t="shared" si="968"/>
        <v>0</v>
      </c>
      <c r="HFM89" s="93">
        <f t="shared" si="968"/>
        <v>0</v>
      </c>
      <c r="HFN89" s="93">
        <f t="shared" si="968"/>
        <v>0</v>
      </c>
      <c r="HFO89" s="93">
        <f t="shared" si="968"/>
        <v>0</v>
      </c>
      <c r="HFP89" s="93">
        <f t="shared" si="968"/>
        <v>0</v>
      </c>
      <c r="HFQ89" s="93">
        <f t="shared" si="968"/>
        <v>0</v>
      </c>
      <c r="HFR89" s="93">
        <f t="shared" si="968"/>
        <v>0</v>
      </c>
      <c r="HFS89" s="93">
        <f t="shared" si="968"/>
        <v>0</v>
      </c>
      <c r="HFT89" s="93">
        <f t="shared" si="968"/>
        <v>0</v>
      </c>
      <c r="HFU89" s="93">
        <f t="shared" si="968"/>
        <v>0</v>
      </c>
      <c r="HFV89" s="93">
        <f t="shared" si="968"/>
        <v>0</v>
      </c>
      <c r="HFW89" s="93">
        <f t="shared" si="968"/>
        <v>0</v>
      </c>
      <c r="HFX89" s="93">
        <f t="shared" si="968"/>
        <v>0</v>
      </c>
      <c r="HFY89" s="93">
        <f t="shared" si="968"/>
        <v>0</v>
      </c>
      <c r="HFZ89" s="93">
        <f t="shared" ref="HFZ89:HIK89" si="969">HFT57-HFN57</f>
        <v>0</v>
      </c>
      <c r="HGA89" s="93">
        <f t="shared" si="969"/>
        <v>0</v>
      </c>
      <c r="HGB89" s="93">
        <f t="shared" si="969"/>
        <v>0</v>
      </c>
      <c r="HGC89" s="93">
        <f t="shared" si="969"/>
        <v>0</v>
      </c>
      <c r="HGD89" s="93">
        <f t="shared" si="969"/>
        <v>0</v>
      </c>
      <c r="HGE89" s="93">
        <f t="shared" si="969"/>
        <v>0</v>
      </c>
      <c r="HGF89" s="93">
        <f t="shared" si="969"/>
        <v>0</v>
      </c>
      <c r="HGG89" s="93">
        <f t="shared" si="969"/>
        <v>0</v>
      </c>
      <c r="HGH89" s="93">
        <f t="shared" si="969"/>
        <v>0</v>
      </c>
      <c r="HGI89" s="93">
        <f t="shared" si="969"/>
        <v>0</v>
      </c>
      <c r="HGJ89" s="93">
        <f t="shared" si="969"/>
        <v>0</v>
      </c>
      <c r="HGK89" s="93">
        <f t="shared" si="969"/>
        <v>0</v>
      </c>
      <c r="HGL89" s="93">
        <f t="shared" si="969"/>
        <v>0</v>
      </c>
      <c r="HGM89" s="93">
        <f t="shared" si="969"/>
        <v>0</v>
      </c>
      <c r="HGN89" s="93">
        <f t="shared" si="969"/>
        <v>0</v>
      </c>
      <c r="HGO89" s="93">
        <f t="shared" si="969"/>
        <v>0</v>
      </c>
      <c r="HGP89" s="93">
        <f t="shared" si="969"/>
        <v>0</v>
      </c>
      <c r="HGQ89" s="93">
        <f t="shared" si="969"/>
        <v>0</v>
      </c>
      <c r="HGR89" s="93">
        <f t="shared" si="969"/>
        <v>0</v>
      </c>
      <c r="HGS89" s="93">
        <f t="shared" si="969"/>
        <v>0</v>
      </c>
      <c r="HGT89" s="93">
        <f t="shared" si="969"/>
        <v>0</v>
      </c>
      <c r="HGU89" s="93">
        <f t="shared" si="969"/>
        <v>0</v>
      </c>
      <c r="HGV89" s="93">
        <f t="shared" si="969"/>
        <v>0</v>
      </c>
      <c r="HGW89" s="93">
        <f t="shared" si="969"/>
        <v>0</v>
      </c>
      <c r="HGX89" s="93">
        <f t="shared" si="969"/>
        <v>0</v>
      </c>
      <c r="HGY89" s="93">
        <f t="shared" si="969"/>
        <v>0</v>
      </c>
      <c r="HGZ89" s="93">
        <f t="shared" si="969"/>
        <v>0</v>
      </c>
      <c r="HHA89" s="93">
        <f t="shared" si="969"/>
        <v>0</v>
      </c>
      <c r="HHB89" s="93">
        <f t="shared" si="969"/>
        <v>0</v>
      </c>
      <c r="HHC89" s="93">
        <f t="shared" si="969"/>
        <v>0</v>
      </c>
      <c r="HHD89" s="93">
        <f t="shared" si="969"/>
        <v>0</v>
      </c>
      <c r="HHE89" s="93">
        <f t="shared" si="969"/>
        <v>0</v>
      </c>
      <c r="HHF89" s="93">
        <f t="shared" si="969"/>
        <v>0</v>
      </c>
      <c r="HHG89" s="93">
        <f t="shared" si="969"/>
        <v>0</v>
      </c>
      <c r="HHH89" s="93">
        <f t="shared" si="969"/>
        <v>0</v>
      </c>
      <c r="HHI89" s="93">
        <f t="shared" si="969"/>
        <v>0</v>
      </c>
      <c r="HHJ89" s="93">
        <f t="shared" si="969"/>
        <v>0</v>
      </c>
      <c r="HHK89" s="93">
        <f t="shared" si="969"/>
        <v>0</v>
      </c>
      <c r="HHL89" s="93">
        <f t="shared" si="969"/>
        <v>0</v>
      </c>
      <c r="HHM89" s="93">
        <f t="shared" si="969"/>
        <v>0</v>
      </c>
      <c r="HHN89" s="93">
        <f t="shared" si="969"/>
        <v>0</v>
      </c>
      <c r="HHO89" s="93">
        <f t="shared" si="969"/>
        <v>0</v>
      </c>
      <c r="HHP89" s="93">
        <f t="shared" si="969"/>
        <v>0</v>
      </c>
      <c r="HHQ89" s="93">
        <f t="shared" si="969"/>
        <v>0</v>
      </c>
      <c r="HHR89" s="93">
        <f t="shared" si="969"/>
        <v>0</v>
      </c>
      <c r="HHS89" s="93">
        <f t="shared" si="969"/>
        <v>0</v>
      </c>
      <c r="HHT89" s="93">
        <f t="shared" si="969"/>
        <v>0</v>
      </c>
      <c r="HHU89" s="93">
        <f t="shared" si="969"/>
        <v>0</v>
      </c>
      <c r="HHV89" s="93">
        <f t="shared" si="969"/>
        <v>0</v>
      </c>
      <c r="HHW89" s="93">
        <f t="shared" si="969"/>
        <v>0</v>
      </c>
      <c r="HHX89" s="93">
        <f t="shared" si="969"/>
        <v>0</v>
      </c>
      <c r="HHY89" s="93">
        <f t="shared" si="969"/>
        <v>0</v>
      </c>
      <c r="HHZ89" s="93">
        <f t="shared" si="969"/>
        <v>0</v>
      </c>
      <c r="HIA89" s="93">
        <f t="shared" si="969"/>
        <v>0</v>
      </c>
      <c r="HIB89" s="93">
        <f t="shared" si="969"/>
        <v>0</v>
      </c>
      <c r="HIC89" s="93">
        <f t="shared" si="969"/>
        <v>0</v>
      </c>
      <c r="HID89" s="93">
        <f t="shared" si="969"/>
        <v>0</v>
      </c>
      <c r="HIE89" s="93">
        <f t="shared" si="969"/>
        <v>0</v>
      </c>
      <c r="HIF89" s="93">
        <f t="shared" si="969"/>
        <v>0</v>
      </c>
      <c r="HIG89" s="93">
        <f t="shared" si="969"/>
        <v>0</v>
      </c>
      <c r="HIH89" s="93">
        <f t="shared" si="969"/>
        <v>0</v>
      </c>
      <c r="HII89" s="93">
        <f t="shared" si="969"/>
        <v>0</v>
      </c>
      <c r="HIJ89" s="93">
        <f t="shared" si="969"/>
        <v>0</v>
      </c>
      <c r="HIK89" s="93">
        <f t="shared" si="969"/>
        <v>0</v>
      </c>
      <c r="HIL89" s="93">
        <f t="shared" ref="HIL89:HKW89" si="970">HIF57-HHZ57</f>
        <v>0</v>
      </c>
      <c r="HIM89" s="93">
        <f t="shared" si="970"/>
        <v>0</v>
      </c>
      <c r="HIN89" s="93">
        <f t="shared" si="970"/>
        <v>0</v>
      </c>
      <c r="HIO89" s="93">
        <f t="shared" si="970"/>
        <v>0</v>
      </c>
      <c r="HIP89" s="93">
        <f t="shared" si="970"/>
        <v>0</v>
      </c>
      <c r="HIQ89" s="93">
        <f t="shared" si="970"/>
        <v>0</v>
      </c>
      <c r="HIR89" s="93">
        <f t="shared" si="970"/>
        <v>0</v>
      </c>
      <c r="HIS89" s="93">
        <f t="shared" si="970"/>
        <v>0</v>
      </c>
      <c r="HIT89" s="93">
        <f t="shared" si="970"/>
        <v>0</v>
      </c>
      <c r="HIU89" s="93">
        <f t="shared" si="970"/>
        <v>0</v>
      </c>
      <c r="HIV89" s="93">
        <f t="shared" si="970"/>
        <v>0</v>
      </c>
      <c r="HIW89" s="93">
        <f t="shared" si="970"/>
        <v>0</v>
      </c>
      <c r="HIX89" s="93">
        <f t="shared" si="970"/>
        <v>0</v>
      </c>
      <c r="HIY89" s="93">
        <f t="shared" si="970"/>
        <v>0</v>
      </c>
      <c r="HIZ89" s="93">
        <f t="shared" si="970"/>
        <v>0</v>
      </c>
      <c r="HJA89" s="93">
        <f t="shared" si="970"/>
        <v>0</v>
      </c>
      <c r="HJB89" s="93">
        <f t="shared" si="970"/>
        <v>0</v>
      </c>
      <c r="HJC89" s="93">
        <f t="shared" si="970"/>
        <v>0</v>
      </c>
      <c r="HJD89" s="93">
        <f t="shared" si="970"/>
        <v>0</v>
      </c>
      <c r="HJE89" s="93">
        <f t="shared" si="970"/>
        <v>0</v>
      </c>
      <c r="HJF89" s="93">
        <f t="shared" si="970"/>
        <v>0</v>
      </c>
      <c r="HJG89" s="93">
        <f t="shared" si="970"/>
        <v>0</v>
      </c>
      <c r="HJH89" s="93">
        <f t="shared" si="970"/>
        <v>0</v>
      </c>
      <c r="HJI89" s="93">
        <f t="shared" si="970"/>
        <v>0</v>
      </c>
      <c r="HJJ89" s="93">
        <f t="shared" si="970"/>
        <v>0</v>
      </c>
      <c r="HJK89" s="93">
        <f t="shared" si="970"/>
        <v>0</v>
      </c>
      <c r="HJL89" s="93">
        <f t="shared" si="970"/>
        <v>0</v>
      </c>
      <c r="HJM89" s="93">
        <f t="shared" si="970"/>
        <v>0</v>
      </c>
      <c r="HJN89" s="93">
        <f t="shared" si="970"/>
        <v>0</v>
      </c>
      <c r="HJO89" s="93">
        <f t="shared" si="970"/>
        <v>0</v>
      </c>
      <c r="HJP89" s="93">
        <f t="shared" si="970"/>
        <v>0</v>
      </c>
      <c r="HJQ89" s="93">
        <f t="shared" si="970"/>
        <v>0</v>
      </c>
      <c r="HJR89" s="93">
        <f t="shared" si="970"/>
        <v>0</v>
      </c>
      <c r="HJS89" s="93">
        <f t="shared" si="970"/>
        <v>0</v>
      </c>
      <c r="HJT89" s="93">
        <f t="shared" si="970"/>
        <v>0</v>
      </c>
      <c r="HJU89" s="93">
        <f t="shared" si="970"/>
        <v>0</v>
      </c>
      <c r="HJV89" s="93">
        <f t="shared" si="970"/>
        <v>0</v>
      </c>
      <c r="HJW89" s="93">
        <f t="shared" si="970"/>
        <v>0</v>
      </c>
      <c r="HJX89" s="93">
        <f t="shared" si="970"/>
        <v>0</v>
      </c>
      <c r="HJY89" s="93">
        <f t="shared" si="970"/>
        <v>0</v>
      </c>
      <c r="HJZ89" s="93">
        <f t="shared" si="970"/>
        <v>0</v>
      </c>
      <c r="HKA89" s="93">
        <f t="shared" si="970"/>
        <v>0</v>
      </c>
      <c r="HKB89" s="93">
        <f t="shared" si="970"/>
        <v>0</v>
      </c>
      <c r="HKC89" s="93">
        <f t="shared" si="970"/>
        <v>0</v>
      </c>
      <c r="HKD89" s="93">
        <f t="shared" si="970"/>
        <v>0</v>
      </c>
      <c r="HKE89" s="93">
        <f t="shared" si="970"/>
        <v>0</v>
      </c>
      <c r="HKF89" s="93">
        <f t="shared" si="970"/>
        <v>0</v>
      </c>
      <c r="HKG89" s="93">
        <f t="shared" si="970"/>
        <v>0</v>
      </c>
      <c r="HKH89" s="93">
        <f t="shared" si="970"/>
        <v>0</v>
      </c>
      <c r="HKI89" s="93">
        <f t="shared" si="970"/>
        <v>0</v>
      </c>
      <c r="HKJ89" s="93">
        <f t="shared" si="970"/>
        <v>0</v>
      </c>
      <c r="HKK89" s="93">
        <f t="shared" si="970"/>
        <v>0</v>
      </c>
      <c r="HKL89" s="93">
        <f t="shared" si="970"/>
        <v>0</v>
      </c>
      <c r="HKM89" s="93">
        <f t="shared" si="970"/>
        <v>0</v>
      </c>
      <c r="HKN89" s="93">
        <f t="shared" si="970"/>
        <v>0</v>
      </c>
      <c r="HKO89" s="93">
        <f t="shared" si="970"/>
        <v>0</v>
      </c>
      <c r="HKP89" s="93">
        <f t="shared" si="970"/>
        <v>0</v>
      </c>
      <c r="HKQ89" s="93">
        <f t="shared" si="970"/>
        <v>0</v>
      </c>
      <c r="HKR89" s="93">
        <f t="shared" si="970"/>
        <v>0</v>
      </c>
      <c r="HKS89" s="93">
        <f t="shared" si="970"/>
        <v>0</v>
      </c>
      <c r="HKT89" s="93">
        <f t="shared" si="970"/>
        <v>0</v>
      </c>
      <c r="HKU89" s="93">
        <f t="shared" si="970"/>
        <v>0</v>
      </c>
      <c r="HKV89" s="93">
        <f t="shared" si="970"/>
        <v>0</v>
      </c>
      <c r="HKW89" s="93">
        <f t="shared" si="970"/>
        <v>0</v>
      </c>
      <c r="HKX89" s="93">
        <f t="shared" ref="HKX89:HNI89" si="971">HKR57-HKL57</f>
        <v>0</v>
      </c>
      <c r="HKY89" s="93">
        <f t="shared" si="971"/>
        <v>0</v>
      </c>
      <c r="HKZ89" s="93">
        <f t="shared" si="971"/>
        <v>0</v>
      </c>
      <c r="HLA89" s="93">
        <f t="shared" si="971"/>
        <v>0</v>
      </c>
      <c r="HLB89" s="93">
        <f t="shared" si="971"/>
        <v>0</v>
      </c>
      <c r="HLC89" s="93">
        <f t="shared" si="971"/>
        <v>0</v>
      </c>
      <c r="HLD89" s="93">
        <f t="shared" si="971"/>
        <v>0</v>
      </c>
      <c r="HLE89" s="93">
        <f t="shared" si="971"/>
        <v>0</v>
      </c>
      <c r="HLF89" s="93">
        <f t="shared" si="971"/>
        <v>0</v>
      </c>
      <c r="HLG89" s="93">
        <f t="shared" si="971"/>
        <v>0</v>
      </c>
      <c r="HLH89" s="93">
        <f t="shared" si="971"/>
        <v>0</v>
      </c>
      <c r="HLI89" s="93">
        <f t="shared" si="971"/>
        <v>0</v>
      </c>
      <c r="HLJ89" s="93">
        <f t="shared" si="971"/>
        <v>0</v>
      </c>
      <c r="HLK89" s="93">
        <f t="shared" si="971"/>
        <v>0</v>
      </c>
      <c r="HLL89" s="93">
        <f t="shared" si="971"/>
        <v>0</v>
      </c>
      <c r="HLM89" s="93">
        <f t="shared" si="971"/>
        <v>0</v>
      </c>
      <c r="HLN89" s="93">
        <f t="shared" si="971"/>
        <v>0</v>
      </c>
      <c r="HLO89" s="93">
        <f t="shared" si="971"/>
        <v>0</v>
      </c>
      <c r="HLP89" s="93">
        <f t="shared" si="971"/>
        <v>0</v>
      </c>
      <c r="HLQ89" s="93">
        <f t="shared" si="971"/>
        <v>0</v>
      </c>
      <c r="HLR89" s="93">
        <f t="shared" si="971"/>
        <v>0</v>
      </c>
      <c r="HLS89" s="93">
        <f t="shared" si="971"/>
        <v>0</v>
      </c>
      <c r="HLT89" s="93">
        <f t="shared" si="971"/>
        <v>0</v>
      </c>
      <c r="HLU89" s="93">
        <f t="shared" si="971"/>
        <v>0</v>
      </c>
      <c r="HLV89" s="93">
        <f t="shared" si="971"/>
        <v>0</v>
      </c>
      <c r="HLW89" s="93">
        <f t="shared" si="971"/>
        <v>0</v>
      </c>
      <c r="HLX89" s="93">
        <f t="shared" si="971"/>
        <v>0</v>
      </c>
      <c r="HLY89" s="93">
        <f t="shared" si="971"/>
        <v>0</v>
      </c>
      <c r="HLZ89" s="93">
        <f t="shared" si="971"/>
        <v>0</v>
      </c>
      <c r="HMA89" s="93">
        <f t="shared" si="971"/>
        <v>0</v>
      </c>
      <c r="HMB89" s="93">
        <f t="shared" si="971"/>
        <v>0</v>
      </c>
      <c r="HMC89" s="93">
        <f t="shared" si="971"/>
        <v>0</v>
      </c>
      <c r="HMD89" s="93">
        <f t="shared" si="971"/>
        <v>0</v>
      </c>
      <c r="HME89" s="93">
        <f t="shared" si="971"/>
        <v>0</v>
      </c>
      <c r="HMF89" s="93">
        <f t="shared" si="971"/>
        <v>0</v>
      </c>
      <c r="HMG89" s="93">
        <f t="shared" si="971"/>
        <v>0</v>
      </c>
      <c r="HMH89" s="93">
        <f t="shared" si="971"/>
        <v>0</v>
      </c>
      <c r="HMI89" s="93">
        <f t="shared" si="971"/>
        <v>0</v>
      </c>
      <c r="HMJ89" s="93">
        <f t="shared" si="971"/>
        <v>0</v>
      </c>
      <c r="HMK89" s="93">
        <f t="shared" si="971"/>
        <v>0</v>
      </c>
      <c r="HML89" s="93">
        <f t="shared" si="971"/>
        <v>0</v>
      </c>
      <c r="HMM89" s="93">
        <f t="shared" si="971"/>
        <v>0</v>
      </c>
      <c r="HMN89" s="93">
        <f t="shared" si="971"/>
        <v>0</v>
      </c>
      <c r="HMO89" s="93">
        <f t="shared" si="971"/>
        <v>0</v>
      </c>
      <c r="HMP89" s="93">
        <f t="shared" si="971"/>
        <v>0</v>
      </c>
      <c r="HMQ89" s="93">
        <f t="shared" si="971"/>
        <v>0</v>
      </c>
      <c r="HMR89" s="93">
        <f t="shared" si="971"/>
        <v>0</v>
      </c>
      <c r="HMS89" s="93">
        <f t="shared" si="971"/>
        <v>0</v>
      </c>
      <c r="HMT89" s="93">
        <f t="shared" si="971"/>
        <v>0</v>
      </c>
      <c r="HMU89" s="93">
        <f t="shared" si="971"/>
        <v>0</v>
      </c>
      <c r="HMV89" s="93">
        <f t="shared" si="971"/>
        <v>0</v>
      </c>
      <c r="HMW89" s="93">
        <f t="shared" si="971"/>
        <v>0</v>
      </c>
      <c r="HMX89" s="93">
        <f t="shared" si="971"/>
        <v>0</v>
      </c>
      <c r="HMY89" s="93">
        <f t="shared" si="971"/>
        <v>0</v>
      </c>
      <c r="HMZ89" s="93">
        <f t="shared" si="971"/>
        <v>0</v>
      </c>
      <c r="HNA89" s="93">
        <f t="shared" si="971"/>
        <v>0</v>
      </c>
      <c r="HNB89" s="93">
        <f t="shared" si="971"/>
        <v>0</v>
      </c>
      <c r="HNC89" s="93">
        <f t="shared" si="971"/>
        <v>0</v>
      </c>
      <c r="HND89" s="93">
        <f t="shared" si="971"/>
        <v>0</v>
      </c>
      <c r="HNE89" s="93">
        <f t="shared" si="971"/>
        <v>0</v>
      </c>
      <c r="HNF89" s="93">
        <f t="shared" si="971"/>
        <v>0</v>
      </c>
      <c r="HNG89" s="93">
        <f t="shared" si="971"/>
        <v>0</v>
      </c>
      <c r="HNH89" s="93">
        <f t="shared" si="971"/>
        <v>0</v>
      </c>
      <c r="HNI89" s="93">
        <f t="shared" si="971"/>
        <v>0</v>
      </c>
      <c r="HNJ89" s="93">
        <f t="shared" ref="HNJ89:HPU89" si="972">HND57-HMX57</f>
        <v>0</v>
      </c>
      <c r="HNK89" s="93">
        <f t="shared" si="972"/>
        <v>0</v>
      </c>
      <c r="HNL89" s="93">
        <f t="shared" si="972"/>
        <v>0</v>
      </c>
      <c r="HNM89" s="93">
        <f t="shared" si="972"/>
        <v>0</v>
      </c>
      <c r="HNN89" s="93">
        <f t="shared" si="972"/>
        <v>0</v>
      </c>
      <c r="HNO89" s="93">
        <f t="shared" si="972"/>
        <v>0</v>
      </c>
      <c r="HNP89" s="93">
        <f t="shared" si="972"/>
        <v>0</v>
      </c>
      <c r="HNQ89" s="93">
        <f t="shared" si="972"/>
        <v>0</v>
      </c>
      <c r="HNR89" s="93">
        <f t="shared" si="972"/>
        <v>0</v>
      </c>
      <c r="HNS89" s="93">
        <f t="shared" si="972"/>
        <v>0</v>
      </c>
      <c r="HNT89" s="93">
        <f t="shared" si="972"/>
        <v>0</v>
      </c>
      <c r="HNU89" s="93">
        <f t="shared" si="972"/>
        <v>0</v>
      </c>
      <c r="HNV89" s="93">
        <f t="shared" si="972"/>
        <v>0</v>
      </c>
      <c r="HNW89" s="93">
        <f t="shared" si="972"/>
        <v>0</v>
      </c>
      <c r="HNX89" s="93">
        <f t="shared" si="972"/>
        <v>0</v>
      </c>
      <c r="HNY89" s="93">
        <f t="shared" si="972"/>
        <v>0</v>
      </c>
      <c r="HNZ89" s="93">
        <f t="shared" si="972"/>
        <v>0</v>
      </c>
      <c r="HOA89" s="93">
        <f t="shared" si="972"/>
        <v>0</v>
      </c>
      <c r="HOB89" s="93">
        <f t="shared" si="972"/>
        <v>0</v>
      </c>
      <c r="HOC89" s="93">
        <f t="shared" si="972"/>
        <v>0</v>
      </c>
      <c r="HOD89" s="93">
        <f t="shared" si="972"/>
        <v>0</v>
      </c>
      <c r="HOE89" s="93">
        <f t="shared" si="972"/>
        <v>0</v>
      </c>
      <c r="HOF89" s="93">
        <f t="shared" si="972"/>
        <v>0</v>
      </c>
      <c r="HOG89" s="93">
        <f t="shared" si="972"/>
        <v>0</v>
      </c>
      <c r="HOH89" s="93">
        <f t="shared" si="972"/>
        <v>0</v>
      </c>
      <c r="HOI89" s="93">
        <f t="shared" si="972"/>
        <v>0</v>
      </c>
      <c r="HOJ89" s="93">
        <f t="shared" si="972"/>
        <v>0</v>
      </c>
      <c r="HOK89" s="93">
        <f t="shared" si="972"/>
        <v>0</v>
      </c>
      <c r="HOL89" s="93">
        <f t="shared" si="972"/>
        <v>0</v>
      </c>
      <c r="HOM89" s="93">
        <f t="shared" si="972"/>
        <v>0</v>
      </c>
      <c r="HON89" s="93">
        <f t="shared" si="972"/>
        <v>0</v>
      </c>
      <c r="HOO89" s="93">
        <f t="shared" si="972"/>
        <v>0</v>
      </c>
      <c r="HOP89" s="93">
        <f t="shared" si="972"/>
        <v>0</v>
      </c>
      <c r="HOQ89" s="93">
        <f t="shared" si="972"/>
        <v>0</v>
      </c>
      <c r="HOR89" s="93">
        <f t="shared" si="972"/>
        <v>0</v>
      </c>
      <c r="HOS89" s="93">
        <f t="shared" si="972"/>
        <v>0</v>
      </c>
      <c r="HOT89" s="93">
        <f t="shared" si="972"/>
        <v>0</v>
      </c>
      <c r="HOU89" s="93">
        <f t="shared" si="972"/>
        <v>0</v>
      </c>
      <c r="HOV89" s="93">
        <f t="shared" si="972"/>
        <v>0</v>
      </c>
      <c r="HOW89" s="93">
        <f t="shared" si="972"/>
        <v>0</v>
      </c>
      <c r="HOX89" s="93">
        <f t="shared" si="972"/>
        <v>0</v>
      </c>
      <c r="HOY89" s="93">
        <f t="shared" si="972"/>
        <v>0</v>
      </c>
      <c r="HOZ89" s="93">
        <f t="shared" si="972"/>
        <v>0</v>
      </c>
      <c r="HPA89" s="93">
        <f t="shared" si="972"/>
        <v>0</v>
      </c>
      <c r="HPB89" s="93">
        <f t="shared" si="972"/>
        <v>0</v>
      </c>
      <c r="HPC89" s="93">
        <f t="shared" si="972"/>
        <v>0</v>
      </c>
      <c r="HPD89" s="93">
        <f t="shared" si="972"/>
        <v>0</v>
      </c>
      <c r="HPE89" s="93">
        <f t="shared" si="972"/>
        <v>0</v>
      </c>
      <c r="HPF89" s="93">
        <f t="shared" si="972"/>
        <v>0</v>
      </c>
      <c r="HPG89" s="93">
        <f t="shared" si="972"/>
        <v>0</v>
      </c>
      <c r="HPH89" s="93">
        <f t="shared" si="972"/>
        <v>0</v>
      </c>
      <c r="HPI89" s="93">
        <f t="shared" si="972"/>
        <v>0</v>
      </c>
      <c r="HPJ89" s="93">
        <f t="shared" si="972"/>
        <v>0</v>
      </c>
      <c r="HPK89" s="93">
        <f t="shared" si="972"/>
        <v>0</v>
      </c>
      <c r="HPL89" s="93">
        <f t="shared" si="972"/>
        <v>0</v>
      </c>
      <c r="HPM89" s="93">
        <f t="shared" si="972"/>
        <v>0</v>
      </c>
      <c r="HPN89" s="93">
        <f t="shared" si="972"/>
        <v>0</v>
      </c>
      <c r="HPO89" s="93">
        <f t="shared" si="972"/>
        <v>0</v>
      </c>
      <c r="HPP89" s="93">
        <f t="shared" si="972"/>
        <v>0</v>
      </c>
      <c r="HPQ89" s="93">
        <f t="shared" si="972"/>
        <v>0</v>
      </c>
      <c r="HPR89" s="93">
        <f t="shared" si="972"/>
        <v>0</v>
      </c>
      <c r="HPS89" s="93">
        <f t="shared" si="972"/>
        <v>0</v>
      </c>
      <c r="HPT89" s="93">
        <f t="shared" si="972"/>
        <v>0</v>
      </c>
      <c r="HPU89" s="93">
        <f t="shared" si="972"/>
        <v>0</v>
      </c>
      <c r="HPV89" s="93">
        <f t="shared" ref="HPV89:HSG89" si="973">HPP57-HPJ57</f>
        <v>0</v>
      </c>
      <c r="HPW89" s="93">
        <f t="shared" si="973"/>
        <v>0</v>
      </c>
      <c r="HPX89" s="93">
        <f t="shared" si="973"/>
        <v>0</v>
      </c>
      <c r="HPY89" s="93">
        <f t="shared" si="973"/>
        <v>0</v>
      </c>
      <c r="HPZ89" s="93">
        <f t="shared" si="973"/>
        <v>0</v>
      </c>
      <c r="HQA89" s="93">
        <f t="shared" si="973"/>
        <v>0</v>
      </c>
      <c r="HQB89" s="93">
        <f t="shared" si="973"/>
        <v>0</v>
      </c>
      <c r="HQC89" s="93">
        <f t="shared" si="973"/>
        <v>0</v>
      </c>
      <c r="HQD89" s="93">
        <f t="shared" si="973"/>
        <v>0</v>
      </c>
      <c r="HQE89" s="93">
        <f t="shared" si="973"/>
        <v>0</v>
      </c>
      <c r="HQF89" s="93">
        <f t="shared" si="973"/>
        <v>0</v>
      </c>
      <c r="HQG89" s="93">
        <f t="shared" si="973"/>
        <v>0</v>
      </c>
      <c r="HQH89" s="93">
        <f t="shared" si="973"/>
        <v>0</v>
      </c>
      <c r="HQI89" s="93">
        <f t="shared" si="973"/>
        <v>0</v>
      </c>
      <c r="HQJ89" s="93">
        <f t="shared" si="973"/>
        <v>0</v>
      </c>
      <c r="HQK89" s="93">
        <f t="shared" si="973"/>
        <v>0</v>
      </c>
      <c r="HQL89" s="93">
        <f t="shared" si="973"/>
        <v>0</v>
      </c>
      <c r="HQM89" s="93">
        <f t="shared" si="973"/>
        <v>0</v>
      </c>
      <c r="HQN89" s="93">
        <f t="shared" si="973"/>
        <v>0</v>
      </c>
      <c r="HQO89" s="93">
        <f t="shared" si="973"/>
        <v>0</v>
      </c>
      <c r="HQP89" s="93">
        <f t="shared" si="973"/>
        <v>0</v>
      </c>
      <c r="HQQ89" s="93">
        <f t="shared" si="973"/>
        <v>0</v>
      </c>
      <c r="HQR89" s="93">
        <f t="shared" si="973"/>
        <v>0</v>
      </c>
      <c r="HQS89" s="93">
        <f t="shared" si="973"/>
        <v>0</v>
      </c>
      <c r="HQT89" s="93">
        <f t="shared" si="973"/>
        <v>0</v>
      </c>
      <c r="HQU89" s="93">
        <f t="shared" si="973"/>
        <v>0</v>
      </c>
      <c r="HQV89" s="93">
        <f t="shared" si="973"/>
        <v>0</v>
      </c>
      <c r="HQW89" s="93">
        <f t="shared" si="973"/>
        <v>0</v>
      </c>
      <c r="HQX89" s="93">
        <f t="shared" si="973"/>
        <v>0</v>
      </c>
      <c r="HQY89" s="93">
        <f t="shared" si="973"/>
        <v>0</v>
      </c>
      <c r="HQZ89" s="93">
        <f t="shared" si="973"/>
        <v>0</v>
      </c>
      <c r="HRA89" s="93">
        <f t="shared" si="973"/>
        <v>0</v>
      </c>
      <c r="HRB89" s="93">
        <f t="shared" si="973"/>
        <v>0</v>
      </c>
      <c r="HRC89" s="93">
        <f t="shared" si="973"/>
        <v>0</v>
      </c>
      <c r="HRD89" s="93">
        <f t="shared" si="973"/>
        <v>0</v>
      </c>
      <c r="HRE89" s="93">
        <f t="shared" si="973"/>
        <v>0</v>
      </c>
      <c r="HRF89" s="93">
        <f t="shared" si="973"/>
        <v>0</v>
      </c>
      <c r="HRG89" s="93">
        <f t="shared" si="973"/>
        <v>0</v>
      </c>
      <c r="HRH89" s="93">
        <f t="shared" si="973"/>
        <v>0</v>
      </c>
      <c r="HRI89" s="93">
        <f t="shared" si="973"/>
        <v>0</v>
      </c>
      <c r="HRJ89" s="93">
        <f t="shared" si="973"/>
        <v>0</v>
      </c>
      <c r="HRK89" s="93">
        <f t="shared" si="973"/>
        <v>0</v>
      </c>
      <c r="HRL89" s="93">
        <f t="shared" si="973"/>
        <v>0</v>
      </c>
      <c r="HRM89" s="93">
        <f t="shared" si="973"/>
        <v>0</v>
      </c>
      <c r="HRN89" s="93">
        <f t="shared" si="973"/>
        <v>0</v>
      </c>
      <c r="HRO89" s="93">
        <f t="shared" si="973"/>
        <v>0</v>
      </c>
      <c r="HRP89" s="93">
        <f t="shared" si="973"/>
        <v>0</v>
      </c>
      <c r="HRQ89" s="93">
        <f t="shared" si="973"/>
        <v>0</v>
      </c>
      <c r="HRR89" s="93">
        <f t="shared" si="973"/>
        <v>0</v>
      </c>
      <c r="HRS89" s="93">
        <f t="shared" si="973"/>
        <v>0</v>
      </c>
      <c r="HRT89" s="93">
        <f t="shared" si="973"/>
        <v>0</v>
      </c>
      <c r="HRU89" s="93">
        <f t="shared" si="973"/>
        <v>0</v>
      </c>
      <c r="HRV89" s="93">
        <f t="shared" si="973"/>
        <v>0</v>
      </c>
      <c r="HRW89" s="93">
        <f t="shared" si="973"/>
        <v>0</v>
      </c>
      <c r="HRX89" s="93">
        <f t="shared" si="973"/>
        <v>0</v>
      </c>
      <c r="HRY89" s="93">
        <f t="shared" si="973"/>
        <v>0</v>
      </c>
      <c r="HRZ89" s="93">
        <f t="shared" si="973"/>
        <v>0</v>
      </c>
      <c r="HSA89" s="93">
        <f t="shared" si="973"/>
        <v>0</v>
      </c>
      <c r="HSB89" s="93">
        <f t="shared" si="973"/>
        <v>0</v>
      </c>
      <c r="HSC89" s="93">
        <f t="shared" si="973"/>
        <v>0</v>
      </c>
      <c r="HSD89" s="93">
        <f t="shared" si="973"/>
        <v>0</v>
      </c>
      <c r="HSE89" s="93">
        <f t="shared" si="973"/>
        <v>0</v>
      </c>
      <c r="HSF89" s="93">
        <f t="shared" si="973"/>
        <v>0</v>
      </c>
      <c r="HSG89" s="93">
        <f t="shared" si="973"/>
        <v>0</v>
      </c>
      <c r="HSH89" s="93">
        <f t="shared" ref="HSH89:HUS89" si="974">HSB57-HRV57</f>
        <v>0</v>
      </c>
      <c r="HSI89" s="93">
        <f t="shared" si="974"/>
        <v>0</v>
      </c>
      <c r="HSJ89" s="93">
        <f t="shared" si="974"/>
        <v>0</v>
      </c>
      <c r="HSK89" s="93">
        <f t="shared" si="974"/>
        <v>0</v>
      </c>
      <c r="HSL89" s="93">
        <f t="shared" si="974"/>
        <v>0</v>
      </c>
      <c r="HSM89" s="93">
        <f t="shared" si="974"/>
        <v>0</v>
      </c>
      <c r="HSN89" s="93">
        <f t="shared" si="974"/>
        <v>0</v>
      </c>
      <c r="HSO89" s="93">
        <f t="shared" si="974"/>
        <v>0</v>
      </c>
      <c r="HSP89" s="93">
        <f t="shared" si="974"/>
        <v>0</v>
      </c>
      <c r="HSQ89" s="93">
        <f t="shared" si="974"/>
        <v>0</v>
      </c>
      <c r="HSR89" s="93">
        <f t="shared" si="974"/>
        <v>0</v>
      </c>
      <c r="HSS89" s="93">
        <f t="shared" si="974"/>
        <v>0</v>
      </c>
      <c r="HST89" s="93">
        <f t="shared" si="974"/>
        <v>0</v>
      </c>
      <c r="HSU89" s="93">
        <f t="shared" si="974"/>
        <v>0</v>
      </c>
      <c r="HSV89" s="93">
        <f t="shared" si="974"/>
        <v>0</v>
      </c>
      <c r="HSW89" s="93">
        <f t="shared" si="974"/>
        <v>0</v>
      </c>
      <c r="HSX89" s="93">
        <f t="shared" si="974"/>
        <v>0</v>
      </c>
      <c r="HSY89" s="93">
        <f t="shared" si="974"/>
        <v>0</v>
      </c>
      <c r="HSZ89" s="93">
        <f t="shared" si="974"/>
        <v>0</v>
      </c>
      <c r="HTA89" s="93">
        <f t="shared" si="974"/>
        <v>0</v>
      </c>
      <c r="HTB89" s="93">
        <f t="shared" si="974"/>
        <v>0</v>
      </c>
      <c r="HTC89" s="93">
        <f t="shared" si="974"/>
        <v>0</v>
      </c>
      <c r="HTD89" s="93">
        <f t="shared" si="974"/>
        <v>0</v>
      </c>
      <c r="HTE89" s="93">
        <f t="shared" si="974"/>
        <v>0</v>
      </c>
      <c r="HTF89" s="93">
        <f t="shared" si="974"/>
        <v>0</v>
      </c>
      <c r="HTG89" s="93">
        <f t="shared" si="974"/>
        <v>0</v>
      </c>
      <c r="HTH89" s="93">
        <f t="shared" si="974"/>
        <v>0</v>
      </c>
      <c r="HTI89" s="93">
        <f t="shared" si="974"/>
        <v>0</v>
      </c>
      <c r="HTJ89" s="93">
        <f t="shared" si="974"/>
        <v>0</v>
      </c>
      <c r="HTK89" s="93">
        <f t="shared" si="974"/>
        <v>0</v>
      </c>
      <c r="HTL89" s="93">
        <f t="shared" si="974"/>
        <v>0</v>
      </c>
      <c r="HTM89" s="93">
        <f t="shared" si="974"/>
        <v>0</v>
      </c>
      <c r="HTN89" s="93">
        <f t="shared" si="974"/>
        <v>0</v>
      </c>
      <c r="HTO89" s="93">
        <f t="shared" si="974"/>
        <v>0</v>
      </c>
      <c r="HTP89" s="93">
        <f t="shared" si="974"/>
        <v>0</v>
      </c>
      <c r="HTQ89" s="93">
        <f t="shared" si="974"/>
        <v>0</v>
      </c>
      <c r="HTR89" s="93">
        <f t="shared" si="974"/>
        <v>0</v>
      </c>
      <c r="HTS89" s="93">
        <f t="shared" si="974"/>
        <v>0</v>
      </c>
      <c r="HTT89" s="93">
        <f t="shared" si="974"/>
        <v>0</v>
      </c>
      <c r="HTU89" s="93">
        <f t="shared" si="974"/>
        <v>0</v>
      </c>
      <c r="HTV89" s="93">
        <f t="shared" si="974"/>
        <v>0</v>
      </c>
      <c r="HTW89" s="93">
        <f t="shared" si="974"/>
        <v>0</v>
      </c>
      <c r="HTX89" s="93">
        <f t="shared" si="974"/>
        <v>0</v>
      </c>
      <c r="HTY89" s="93">
        <f t="shared" si="974"/>
        <v>0</v>
      </c>
      <c r="HTZ89" s="93">
        <f t="shared" si="974"/>
        <v>0</v>
      </c>
      <c r="HUA89" s="93">
        <f t="shared" si="974"/>
        <v>0</v>
      </c>
      <c r="HUB89" s="93">
        <f t="shared" si="974"/>
        <v>0</v>
      </c>
      <c r="HUC89" s="93">
        <f t="shared" si="974"/>
        <v>0</v>
      </c>
      <c r="HUD89" s="93">
        <f t="shared" si="974"/>
        <v>0</v>
      </c>
      <c r="HUE89" s="93">
        <f t="shared" si="974"/>
        <v>0</v>
      </c>
      <c r="HUF89" s="93">
        <f t="shared" si="974"/>
        <v>0</v>
      </c>
      <c r="HUG89" s="93">
        <f t="shared" si="974"/>
        <v>0</v>
      </c>
      <c r="HUH89" s="93">
        <f t="shared" si="974"/>
        <v>0</v>
      </c>
      <c r="HUI89" s="93">
        <f t="shared" si="974"/>
        <v>0</v>
      </c>
      <c r="HUJ89" s="93">
        <f t="shared" si="974"/>
        <v>0</v>
      </c>
      <c r="HUK89" s="93">
        <f t="shared" si="974"/>
        <v>0</v>
      </c>
      <c r="HUL89" s="93">
        <f t="shared" si="974"/>
        <v>0</v>
      </c>
      <c r="HUM89" s="93">
        <f t="shared" si="974"/>
        <v>0</v>
      </c>
      <c r="HUN89" s="93">
        <f t="shared" si="974"/>
        <v>0</v>
      </c>
      <c r="HUO89" s="93">
        <f t="shared" si="974"/>
        <v>0</v>
      </c>
      <c r="HUP89" s="93">
        <f t="shared" si="974"/>
        <v>0</v>
      </c>
      <c r="HUQ89" s="93">
        <f t="shared" si="974"/>
        <v>0</v>
      </c>
      <c r="HUR89" s="93">
        <f t="shared" si="974"/>
        <v>0</v>
      </c>
      <c r="HUS89" s="93">
        <f t="shared" si="974"/>
        <v>0</v>
      </c>
      <c r="HUT89" s="93">
        <f t="shared" ref="HUT89:HXE89" si="975">HUN57-HUH57</f>
        <v>0</v>
      </c>
      <c r="HUU89" s="93">
        <f t="shared" si="975"/>
        <v>0</v>
      </c>
      <c r="HUV89" s="93">
        <f t="shared" si="975"/>
        <v>0</v>
      </c>
      <c r="HUW89" s="93">
        <f t="shared" si="975"/>
        <v>0</v>
      </c>
      <c r="HUX89" s="93">
        <f t="shared" si="975"/>
        <v>0</v>
      </c>
      <c r="HUY89" s="93">
        <f t="shared" si="975"/>
        <v>0</v>
      </c>
      <c r="HUZ89" s="93">
        <f t="shared" si="975"/>
        <v>0</v>
      </c>
      <c r="HVA89" s="93">
        <f t="shared" si="975"/>
        <v>0</v>
      </c>
      <c r="HVB89" s="93">
        <f t="shared" si="975"/>
        <v>0</v>
      </c>
      <c r="HVC89" s="93">
        <f t="shared" si="975"/>
        <v>0</v>
      </c>
      <c r="HVD89" s="93">
        <f t="shared" si="975"/>
        <v>0</v>
      </c>
      <c r="HVE89" s="93">
        <f t="shared" si="975"/>
        <v>0</v>
      </c>
      <c r="HVF89" s="93">
        <f t="shared" si="975"/>
        <v>0</v>
      </c>
      <c r="HVG89" s="93">
        <f t="shared" si="975"/>
        <v>0</v>
      </c>
      <c r="HVH89" s="93">
        <f t="shared" si="975"/>
        <v>0</v>
      </c>
      <c r="HVI89" s="93">
        <f t="shared" si="975"/>
        <v>0</v>
      </c>
      <c r="HVJ89" s="93">
        <f t="shared" si="975"/>
        <v>0</v>
      </c>
      <c r="HVK89" s="93">
        <f t="shared" si="975"/>
        <v>0</v>
      </c>
      <c r="HVL89" s="93">
        <f t="shared" si="975"/>
        <v>0</v>
      </c>
      <c r="HVM89" s="93">
        <f t="shared" si="975"/>
        <v>0</v>
      </c>
      <c r="HVN89" s="93">
        <f t="shared" si="975"/>
        <v>0</v>
      </c>
      <c r="HVO89" s="93">
        <f t="shared" si="975"/>
        <v>0</v>
      </c>
      <c r="HVP89" s="93">
        <f t="shared" si="975"/>
        <v>0</v>
      </c>
      <c r="HVQ89" s="93">
        <f t="shared" si="975"/>
        <v>0</v>
      </c>
      <c r="HVR89" s="93">
        <f t="shared" si="975"/>
        <v>0</v>
      </c>
      <c r="HVS89" s="93">
        <f t="shared" si="975"/>
        <v>0</v>
      </c>
      <c r="HVT89" s="93">
        <f t="shared" si="975"/>
        <v>0</v>
      </c>
      <c r="HVU89" s="93">
        <f t="shared" si="975"/>
        <v>0</v>
      </c>
      <c r="HVV89" s="93">
        <f t="shared" si="975"/>
        <v>0</v>
      </c>
      <c r="HVW89" s="93">
        <f t="shared" si="975"/>
        <v>0</v>
      </c>
      <c r="HVX89" s="93">
        <f t="shared" si="975"/>
        <v>0</v>
      </c>
      <c r="HVY89" s="93">
        <f t="shared" si="975"/>
        <v>0</v>
      </c>
      <c r="HVZ89" s="93">
        <f t="shared" si="975"/>
        <v>0</v>
      </c>
      <c r="HWA89" s="93">
        <f t="shared" si="975"/>
        <v>0</v>
      </c>
      <c r="HWB89" s="93">
        <f t="shared" si="975"/>
        <v>0</v>
      </c>
      <c r="HWC89" s="93">
        <f t="shared" si="975"/>
        <v>0</v>
      </c>
      <c r="HWD89" s="93">
        <f t="shared" si="975"/>
        <v>0</v>
      </c>
      <c r="HWE89" s="93">
        <f t="shared" si="975"/>
        <v>0</v>
      </c>
      <c r="HWF89" s="93">
        <f t="shared" si="975"/>
        <v>0</v>
      </c>
      <c r="HWG89" s="93">
        <f t="shared" si="975"/>
        <v>0</v>
      </c>
      <c r="HWH89" s="93">
        <f t="shared" si="975"/>
        <v>0</v>
      </c>
      <c r="HWI89" s="93">
        <f t="shared" si="975"/>
        <v>0</v>
      </c>
      <c r="HWJ89" s="93">
        <f t="shared" si="975"/>
        <v>0</v>
      </c>
      <c r="HWK89" s="93">
        <f t="shared" si="975"/>
        <v>0</v>
      </c>
      <c r="HWL89" s="93">
        <f t="shared" si="975"/>
        <v>0</v>
      </c>
      <c r="HWM89" s="93">
        <f t="shared" si="975"/>
        <v>0</v>
      </c>
      <c r="HWN89" s="93">
        <f t="shared" si="975"/>
        <v>0</v>
      </c>
      <c r="HWO89" s="93">
        <f t="shared" si="975"/>
        <v>0</v>
      </c>
      <c r="HWP89" s="93">
        <f t="shared" si="975"/>
        <v>0</v>
      </c>
      <c r="HWQ89" s="93">
        <f t="shared" si="975"/>
        <v>0</v>
      </c>
      <c r="HWR89" s="93">
        <f t="shared" si="975"/>
        <v>0</v>
      </c>
      <c r="HWS89" s="93">
        <f t="shared" si="975"/>
        <v>0</v>
      </c>
      <c r="HWT89" s="93">
        <f t="shared" si="975"/>
        <v>0</v>
      </c>
      <c r="HWU89" s="93">
        <f t="shared" si="975"/>
        <v>0</v>
      </c>
      <c r="HWV89" s="93">
        <f t="shared" si="975"/>
        <v>0</v>
      </c>
      <c r="HWW89" s="93">
        <f t="shared" si="975"/>
        <v>0</v>
      </c>
      <c r="HWX89" s="93">
        <f t="shared" si="975"/>
        <v>0</v>
      </c>
      <c r="HWY89" s="93">
        <f t="shared" si="975"/>
        <v>0</v>
      </c>
      <c r="HWZ89" s="93">
        <f t="shared" si="975"/>
        <v>0</v>
      </c>
      <c r="HXA89" s="93">
        <f t="shared" si="975"/>
        <v>0</v>
      </c>
      <c r="HXB89" s="93">
        <f t="shared" si="975"/>
        <v>0</v>
      </c>
      <c r="HXC89" s="93">
        <f t="shared" si="975"/>
        <v>0</v>
      </c>
      <c r="HXD89" s="93">
        <f t="shared" si="975"/>
        <v>0</v>
      </c>
      <c r="HXE89" s="93">
        <f t="shared" si="975"/>
        <v>0</v>
      </c>
      <c r="HXF89" s="93">
        <f t="shared" ref="HXF89:HZQ89" si="976">HWZ57-HWT57</f>
        <v>0</v>
      </c>
      <c r="HXG89" s="93">
        <f t="shared" si="976"/>
        <v>0</v>
      </c>
      <c r="HXH89" s="93">
        <f t="shared" si="976"/>
        <v>0</v>
      </c>
      <c r="HXI89" s="93">
        <f t="shared" si="976"/>
        <v>0</v>
      </c>
      <c r="HXJ89" s="93">
        <f t="shared" si="976"/>
        <v>0</v>
      </c>
      <c r="HXK89" s="93">
        <f t="shared" si="976"/>
        <v>0</v>
      </c>
      <c r="HXL89" s="93">
        <f t="shared" si="976"/>
        <v>0</v>
      </c>
      <c r="HXM89" s="93">
        <f t="shared" si="976"/>
        <v>0</v>
      </c>
      <c r="HXN89" s="93">
        <f t="shared" si="976"/>
        <v>0</v>
      </c>
      <c r="HXO89" s="93">
        <f t="shared" si="976"/>
        <v>0</v>
      </c>
      <c r="HXP89" s="93">
        <f t="shared" si="976"/>
        <v>0</v>
      </c>
      <c r="HXQ89" s="93">
        <f t="shared" si="976"/>
        <v>0</v>
      </c>
      <c r="HXR89" s="93">
        <f t="shared" si="976"/>
        <v>0</v>
      </c>
      <c r="HXS89" s="93">
        <f t="shared" si="976"/>
        <v>0</v>
      </c>
      <c r="HXT89" s="93">
        <f t="shared" si="976"/>
        <v>0</v>
      </c>
      <c r="HXU89" s="93">
        <f t="shared" si="976"/>
        <v>0</v>
      </c>
      <c r="HXV89" s="93">
        <f t="shared" si="976"/>
        <v>0</v>
      </c>
      <c r="HXW89" s="93">
        <f t="shared" si="976"/>
        <v>0</v>
      </c>
      <c r="HXX89" s="93">
        <f t="shared" si="976"/>
        <v>0</v>
      </c>
      <c r="HXY89" s="93">
        <f t="shared" si="976"/>
        <v>0</v>
      </c>
      <c r="HXZ89" s="93">
        <f t="shared" si="976"/>
        <v>0</v>
      </c>
      <c r="HYA89" s="93">
        <f t="shared" si="976"/>
        <v>0</v>
      </c>
      <c r="HYB89" s="93">
        <f t="shared" si="976"/>
        <v>0</v>
      </c>
      <c r="HYC89" s="93">
        <f t="shared" si="976"/>
        <v>0</v>
      </c>
      <c r="HYD89" s="93">
        <f t="shared" si="976"/>
        <v>0</v>
      </c>
      <c r="HYE89" s="93">
        <f t="shared" si="976"/>
        <v>0</v>
      </c>
      <c r="HYF89" s="93">
        <f t="shared" si="976"/>
        <v>0</v>
      </c>
      <c r="HYG89" s="93">
        <f t="shared" si="976"/>
        <v>0</v>
      </c>
      <c r="HYH89" s="93">
        <f t="shared" si="976"/>
        <v>0</v>
      </c>
      <c r="HYI89" s="93">
        <f t="shared" si="976"/>
        <v>0</v>
      </c>
      <c r="HYJ89" s="93">
        <f t="shared" si="976"/>
        <v>0</v>
      </c>
      <c r="HYK89" s="93">
        <f t="shared" si="976"/>
        <v>0</v>
      </c>
      <c r="HYL89" s="93">
        <f t="shared" si="976"/>
        <v>0</v>
      </c>
      <c r="HYM89" s="93">
        <f t="shared" si="976"/>
        <v>0</v>
      </c>
      <c r="HYN89" s="93">
        <f t="shared" si="976"/>
        <v>0</v>
      </c>
      <c r="HYO89" s="93">
        <f t="shared" si="976"/>
        <v>0</v>
      </c>
      <c r="HYP89" s="93">
        <f t="shared" si="976"/>
        <v>0</v>
      </c>
      <c r="HYQ89" s="93">
        <f t="shared" si="976"/>
        <v>0</v>
      </c>
      <c r="HYR89" s="93">
        <f t="shared" si="976"/>
        <v>0</v>
      </c>
      <c r="HYS89" s="93">
        <f t="shared" si="976"/>
        <v>0</v>
      </c>
      <c r="HYT89" s="93">
        <f t="shared" si="976"/>
        <v>0</v>
      </c>
      <c r="HYU89" s="93">
        <f t="shared" si="976"/>
        <v>0</v>
      </c>
      <c r="HYV89" s="93">
        <f t="shared" si="976"/>
        <v>0</v>
      </c>
      <c r="HYW89" s="93">
        <f t="shared" si="976"/>
        <v>0</v>
      </c>
      <c r="HYX89" s="93">
        <f t="shared" si="976"/>
        <v>0</v>
      </c>
      <c r="HYY89" s="93">
        <f t="shared" si="976"/>
        <v>0</v>
      </c>
      <c r="HYZ89" s="93">
        <f t="shared" si="976"/>
        <v>0</v>
      </c>
      <c r="HZA89" s="93">
        <f t="shared" si="976"/>
        <v>0</v>
      </c>
      <c r="HZB89" s="93">
        <f t="shared" si="976"/>
        <v>0</v>
      </c>
      <c r="HZC89" s="93">
        <f t="shared" si="976"/>
        <v>0</v>
      </c>
      <c r="HZD89" s="93">
        <f t="shared" si="976"/>
        <v>0</v>
      </c>
      <c r="HZE89" s="93">
        <f t="shared" si="976"/>
        <v>0</v>
      </c>
      <c r="HZF89" s="93">
        <f t="shared" si="976"/>
        <v>0</v>
      </c>
      <c r="HZG89" s="93">
        <f t="shared" si="976"/>
        <v>0</v>
      </c>
      <c r="HZH89" s="93">
        <f t="shared" si="976"/>
        <v>0</v>
      </c>
      <c r="HZI89" s="93">
        <f t="shared" si="976"/>
        <v>0</v>
      </c>
      <c r="HZJ89" s="93">
        <f t="shared" si="976"/>
        <v>0</v>
      </c>
      <c r="HZK89" s="93">
        <f t="shared" si="976"/>
        <v>0</v>
      </c>
      <c r="HZL89" s="93">
        <f t="shared" si="976"/>
        <v>0</v>
      </c>
      <c r="HZM89" s="93">
        <f t="shared" si="976"/>
        <v>0</v>
      </c>
      <c r="HZN89" s="93">
        <f t="shared" si="976"/>
        <v>0</v>
      </c>
      <c r="HZO89" s="93">
        <f t="shared" si="976"/>
        <v>0</v>
      </c>
      <c r="HZP89" s="93">
        <f t="shared" si="976"/>
        <v>0</v>
      </c>
      <c r="HZQ89" s="93">
        <f t="shared" si="976"/>
        <v>0</v>
      </c>
      <c r="HZR89" s="93">
        <f t="shared" ref="HZR89:ICC89" si="977">HZL57-HZF57</f>
        <v>0</v>
      </c>
      <c r="HZS89" s="93">
        <f t="shared" si="977"/>
        <v>0</v>
      </c>
      <c r="HZT89" s="93">
        <f t="shared" si="977"/>
        <v>0</v>
      </c>
      <c r="HZU89" s="93">
        <f t="shared" si="977"/>
        <v>0</v>
      </c>
      <c r="HZV89" s="93">
        <f t="shared" si="977"/>
        <v>0</v>
      </c>
      <c r="HZW89" s="93">
        <f t="shared" si="977"/>
        <v>0</v>
      </c>
      <c r="HZX89" s="93">
        <f t="shared" si="977"/>
        <v>0</v>
      </c>
      <c r="HZY89" s="93">
        <f t="shared" si="977"/>
        <v>0</v>
      </c>
      <c r="HZZ89" s="93">
        <f t="shared" si="977"/>
        <v>0</v>
      </c>
      <c r="IAA89" s="93">
        <f t="shared" si="977"/>
        <v>0</v>
      </c>
      <c r="IAB89" s="93">
        <f t="shared" si="977"/>
        <v>0</v>
      </c>
      <c r="IAC89" s="93">
        <f t="shared" si="977"/>
        <v>0</v>
      </c>
      <c r="IAD89" s="93">
        <f t="shared" si="977"/>
        <v>0</v>
      </c>
      <c r="IAE89" s="93">
        <f t="shared" si="977"/>
        <v>0</v>
      </c>
      <c r="IAF89" s="93">
        <f t="shared" si="977"/>
        <v>0</v>
      </c>
      <c r="IAG89" s="93">
        <f t="shared" si="977"/>
        <v>0</v>
      </c>
      <c r="IAH89" s="93">
        <f t="shared" si="977"/>
        <v>0</v>
      </c>
      <c r="IAI89" s="93">
        <f t="shared" si="977"/>
        <v>0</v>
      </c>
      <c r="IAJ89" s="93">
        <f t="shared" si="977"/>
        <v>0</v>
      </c>
      <c r="IAK89" s="93">
        <f t="shared" si="977"/>
        <v>0</v>
      </c>
      <c r="IAL89" s="93">
        <f t="shared" si="977"/>
        <v>0</v>
      </c>
      <c r="IAM89" s="93">
        <f t="shared" si="977"/>
        <v>0</v>
      </c>
      <c r="IAN89" s="93">
        <f t="shared" si="977"/>
        <v>0</v>
      </c>
      <c r="IAO89" s="93">
        <f t="shared" si="977"/>
        <v>0</v>
      </c>
      <c r="IAP89" s="93">
        <f t="shared" si="977"/>
        <v>0</v>
      </c>
      <c r="IAQ89" s="93">
        <f t="shared" si="977"/>
        <v>0</v>
      </c>
      <c r="IAR89" s="93">
        <f t="shared" si="977"/>
        <v>0</v>
      </c>
      <c r="IAS89" s="93">
        <f t="shared" si="977"/>
        <v>0</v>
      </c>
      <c r="IAT89" s="93">
        <f t="shared" si="977"/>
        <v>0</v>
      </c>
      <c r="IAU89" s="93">
        <f t="shared" si="977"/>
        <v>0</v>
      </c>
      <c r="IAV89" s="93">
        <f t="shared" si="977"/>
        <v>0</v>
      </c>
      <c r="IAW89" s="93">
        <f t="shared" si="977"/>
        <v>0</v>
      </c>
      <c r="IAX89" s="93">
        <f t="shared" si="977"/>
        <v>0</v>
      </c>
      <c r="IAY89" s="93">
        <f t="shared" si="977"/>
        <v>0</v>
      </c>
      <c r="IAZ89" s="93">
        <f t="shared" si="977"/>
        <v>0</v>
      </c>
      <c r="IBA89" s="93">
        <f t="shared" si="977"/>
        <v>0</v>
      </c>
      <c r="IBB89" s="93">
        <f t="shared" si="977"/>
        <v>0</v>
      </c>
      <c r="IBC89" s="93">
        <f t="shared" si="977"/>
        <v>0</v>
      </c>
      <c r="IBD89" s="93">
        <f t="shared" si="977"/>
        <v>0</v>
      </c>
      <c r="IBE89" s="93">
        <f t="shared" si="977"/>
        <v>0</v>
      </c>
      <c r="IBF89" s="93">
        <f t="shared" si="977"/>
        <v>0</v>
      </c>
      <c r="IBG89" s="93">
        <f t="shared" si="977"/>
        <v>0</v>
      </c>
      <c r="IBH89" s="93">
        <f t="shared" si="977"/>
        <v>0</v>
      </c>
      <c r="IBI89" s="93">
        <f t="shared" si="977"/>
        <v>0</v>
      </c>
      <c r="IBJ89" s="93">
        <f t="shared" si="977"/>
        <v>0</v>
      </c>
      <c r="IBK89" s="93">
        <f t="shared" si="977"/>
        <v>0</v>
      </c>
      <c r="IBL89" s="93">
        <f t="shared" si="977"/>
        <v>0</v>
      </c>
      <c r="IBM89" s="93">
        <f t="shared" si="977"/>
        <v>0</v>
      </c>
      <c r="IBN89" s="93">
        <f t="shared" si="977"/>
        <v>0</v>
      </c>
      <c r="IBO89" s="93">
        <f t="shared" si="977"/>
        <v>0</v>
      </c>
      <c r="IBP89" s="93">
        <f t="shared" si="977"/>
        <v>0</v>
      </c>
      <c r="IBQ89" s="93">
        <f t="shared" si="977"/>
        <v>0</v>
      </c>
      <c r="IBR89" s="93">
        <f t="shared" si="977"/>
        <v>0</v>
      </c>
      <c r="IBS89" s="93">
        <f t="shared" si="977"/>
        <v>0</v>
      </c>
      <c r="IBT89" s="93">
        <f t="shared" si="977"/>
        <v>0</v>
      </c>
      <c r="IBU89" s="93">
        <f t="shared" si="977"/>
        <v>0</v>
      </c>
      <c r="IBV89" s="93">
        <f t="shared" si="977"/>
        <v>0</v>
      </c>
      <c r="IBW89" s="93">
        <f t="shared" si="977"/>
        <v>0</v>
      </c>
      <c r="IBX89" s="93">
        <f t="shared" si="977"/>
        <v>0</v>
      </c>
      <c r="IBY89" s="93">
        <f t="shared" si="977"/>
        <v>0</v>
      </c>
      <c r="IBZ89" s="93">
        <f t="shared" si="977"/>
        <v>0</v>
      </c>
      <c r="ICA89" s="93">
        <f t="shared" si="977"/>
        <v>0</v>
      </c>
      <c r="ICB89" s="93">
        <f t="shared" si="977"/>
        <v>0</v>
      </c>
      <c r="ICC89" s="93">
        <f t="shared" si="977"/>
        <v>0</v>
      </c>
      <c r="ICD89" s="93">
        <f t="shared" ref="ICD89:IEO89" si="978">IBX57-IBR57</f>
        <v>0</v>
      </c>
      <c r="ICE89" s="93">
        <f t="shared" si="978"/>
        <v>0</v>
      </c>
      <c r="ICF89" s="93">
        <f t="shared" si="978"/>
        <v>0</v>
      </c>
      <c r="ICG89" s="93">
        <f t="shared" si="978"/>
        <v>0</v>
      </c>
      <c r="ICH89" s="93">
        <f t="shared" si="978"/>
        <v>0</v>
      </c>
      <c r="ICI89" s="93">
        <f t="shared" si="978"/>
        <v>0</v>
      </c>
      <c r="ICJ89" s="93">
        <f t="shared" si="978"/>
        <v>0</v>
      </c>
      <c r="ICK89" s="93">
        <f t="shared" si="978"/>
        <v>0</v>
      </c>
      <c r="ICL89" s="93">
        <f t="shared" si="978"/>
        <v>0</v>
      </c>
      <c r="ICM89" s="93">
        <f t="shared" si="978"/>
        <v>0</v>
      </c>
      <c r="ICN89" s="93">
        <f t="shared" si="978"/>
        <v>0</v>
      </c>
      <c r="ICO89" s="93">
        <f t="shared" si="978"/>
        <v>0</v>
      </c>
      <c r="ICP89" s="93">
        <f t="shared" si="978"/>
        <v>0</v>
      </c>
      <c r="ICQ89" s="93">
        <f t="shared" si="978"/>
        <v>0</v>
      </c>
      <c r="ICR89" s="93">
        <f t="shared" si="978"/>
        <v>0</v>
      </c>
      <c r="ICS89" s="93">
        <f t="shared" si="978"/>
        <v>0</v>
      </c>
      <c r="ICT89" s="93">
        <f t="shared" si="978"/>
        <v>0</v>
      </c>
      <c r="ICU89" s="93">
        <f t="shared" si="978"/>
        <v>0</v>
      </c>
      <c r="ICV89" s="93">
        <f t="shared" si="978"/>
        <v>0</v>
      </c>
      <c r="ICW89" s="93">
        <f t="shared" si="978"/>
        <v>0</v>
      </c>
      <c r="ICX89" s="93">
        <f t="shared" si="978"/>
        <v>0</v>
      </c>
      <c r="ICY89" s="93">
        <f t="shared" si="978"/>
        <v>0</v>
      </c>
      <c r="ICZ89" s="93">
        <f t="shared" si="978"/>
        <v>0</v>
      </c>
      <c r="IDA89" s="93">
        <f t="shared" si="978"/>
        <v>0</v>
      </c>
      <c r="IDB89" s="93">
        <f t="shared" si="978"/>
        <v>0</v>
      </c>
      <c r="IDC89" s="93">
        <f t="shared" si="978"/>
        <v>0</v>
      </c>
      <c r="IDD89" s="93">
        <f t="shared" si="978"/>
        <v>0</v>
      </c>
      <c r="IDE89" s="93">
        <f t="shared" si="978"/>
        <v>0</v>
      </c>
      <c r="IDF89" s="93">
        <f t="shared" si="978"/>
        <v>0</v>
      </c>
      <c r="IDG89" s="93">
        <f t="shared" si="978"/>
        <v>0</v>
      </c>
      <c r="IDH89" s="93">
        <f t="shared" si="978"/>
        <v>0</v>
      </c>
      <c r="IDI89" s="93">
        <f t="shared" si="978"/>
        <v>0</v>
      </c>
      <c r="IDJ89" s="93">
        <f t="shared" si="978"/>
        <v>0</v>
      </c>
      <c r="IDK89" s="93">
        <f t="shared" si="978"/>
        <v>0</v>
      </c>
      <c r="IDL89" s="93">
        <f t="shared" si="978"/>
        <v>0</v>
      </c>
      <c r="IDM89" s="93">
        <f t="shared" si="978"/>
        <v>0</v>
      </c>
      <c r="IDN89" s="93">
        <f t="shared" si="978"/>
        <v>0</v>
      </c>
      <c r="IDO89" s="93">
        <f t="shared" si="978"/>
        <v>0</v>
      </c>
      <c r="IDP89" s="93">
        <f t="shared" si="978"/>
        <v>0</v>
      </c>
      <c r="IDQ89" s="93">
        <f t="shared" si="978"/>
        <v>0</v>
      </c>
      <c r="IDR89" s="93">
        <f t="shared" si="978"/>
        <v>0</v>
      </c>
      <c r="IDS89" s="93">
        <f t="shared" si="978"/>
        <v>0</v>
      </c>
      <c r="IDT89" s="93">
        <f t="shared" si="978"/>
        <v>0</v>
      </c>
      <c r="IDU89" s="93">
        <f t="shared" si="978"/>
        <v>0</v>
      </c>
      <c r="IDV89" s="93">
        <f t="shared" si="978"/>
        <v>0</v>
      </c>
      <c r="IDW89" s="93">
        <f t="shared" si="978"/>
        <v>0</v>
      </c>
      <c r="IDX89" s="93">
        <f t="shared" si="978"/>
        <v>0</v>
      </c>
      <c r="IDY89" s="93">
        <f t="shared" si="978"/>
        <v>0</v>
      </c>
      <c r="IDZ89" s="93">
        <f t="shared" si="978"/>
        <v>0</v>
      </c>
      <c r="IEA89" s="93">
        <f t="shared" si="978"/>
        <v>0</v>
      </c>
      <c r="IEB89" s="93">
        <f t="shared" si="978"/>
        <v>0</v>
      </c>
      <c r="IEC89" s="93">
        <f t="shared" si="978"/>
        <v>0</v>
      </c>
      <c r="IED89" s="93">
        <f t="shared" si="978"/>
        <v>0</v>
      </c>
      <c r="IEE89" s="93">
        <f t="shared" si="978"/>
        <v>0</v>
      </c>
      <c r="IEF89" s="93">
        <f t="shared" si="978"/>
        <v>0</v>
      </c>
      <c r="IEG89" s="93">
        <f t="shared" si="978"/>
        <v>0</v>
      </c>
      <c r="IEH89" s="93">
        <f t="shared" si="978"/>
        <v>0</v>
      </c>
      <c r="IEI89" s="93">
        <f t="shared" si="978"/>
        <v>0</v>
      </c>
      <c r="IEJ89" s="93">
        <f t="shared" si="978"/>
        <v>0</v>
      </c>
      <c r="IEK89" s="93">
        <f t="shared" si="978"/>
        <v>0</v>
      </c>
      <c r="IEL89" s="93">
        <f t="shared" si="978"/>
        <v>0</v>
      </c>
      <c r="IEM89" s="93">
        <f t="shared" si="978"/>
        <v>0</v>
      </c>
      <c r="IEN89" s="93">
        <f t="shared" si="978"/>
        <v>0</v>
      </c>
      <c r="IEO89" s="93">
        <f t="shared" si="978"/>
        <v>0</v>
      </c>
      <c r="IEP89" s="93">
        <f t="shared" ref="IEP89:IHA89" si="979">IEJ57-IED57</f>
        <v>0</v>
      </c>
      <c r="IEQ89" s="93">
        <f t="shared" si="979"/>
        <v>0</v>
      </c>
      <c r="IER89" s="93">
        <f t="shared" si="979"/>
        <v>0</v>
      </c>
      <c r="IES89" s="93">
        <f t="shared" si="979"/>
        <v>0</v>
      </c>
      <c r="IET89" s="93">
        <f t="shared" si="979"/>
        <v>0</v>
      </c>
      <c r="IEU89" s="93">
        <f t="shared" si="979"/>
        <v>0</v>
      </c>
      <c r="IEV89" s="93">
        <f t="shared" si="979"/>
        <v>0</v>
      </c>
      <c r="IEW89" s="93">
        <f t="shared" si="979"/>
        <v>0</v>
      </c>
      <c r="IEX89" s="93">
        <f t="shared" si="979"/>
        <v>0</v>
      </c>
      <c r="IEY89" s="93">
        <f t="shared" si="979"/>
        <v>0</v>
      </c>
      <c r="IEZ89" s="93">
        <f t="shared" si="979"/>
        <v>0</v>
      </c>
      <c r="IFA89" s="93">
        <f t="shared" si="979"/>
        <v>0</v>
      </c>
      <c r="IFB89" s="93">
        <f t="shared" si="979"/>
        <v>0</v>
      </c>
      <c r="IFC89" s="93">
        <f t="shared" si="979"/>
        <v>0</v>
      </c>
      <c r="IFD89" s="93">
        <f t="shared" si="979"/>
        <v>0</v>
      </c>
      <c r="IFE89" s="93">
        <f t="shared" si="979"/>
        <v>0</v>
      </c>
      <c r="IFF89" s="93">
        <f t="shared" si="979"/>
        <v>0</v>
      </c>
      <c r="IFG89" s="93">
        <f t="shared" si="979"/>
        <v>0</v>
      </c>
      <c r="IFH89" s="93">
        <f t="shared" si="979"/>
        <v>0</v>
      </c>
      <c r="IFI89" s="93">
        <f t="shared" si="979"/>
        <v>0</v>
      </c>
      <c r="IFJ89" s="93">
        <f t="shared" si="979"/>
        <v>0</v>
      </c>
      <c r="IFK89" s="93">
        <f t="shared" si="979"/>
        <v>0</v>
      </c>
      <c r="IFL89" s="93">
        <f t="shared" si="979"/>
        <v>0</v>
      </c>
      <c r="IFM89" s="93">
        <f t="shared" si="979"/>
        <v>0</v>
      </c>
      <c r="IFN89" s="93">
        <f t="shared" si="979"/>
        <v>0</v>
      </c>
      <c r="IFO89" s="93">
        <f t="shared" si="979"/>
        <v>0</v>
      </c>
      <c r="IFP89" s="93">
        <f t="shared" si="979"/>
        <v>0</v>
      </c>
      <c r="IFQ89" s="93">
        <f t="shared" si="979"/>
        <v>0</v>
      </c>
      <c r="IFR89" s="93">
        <f t="shared" si="979"/>
        <v>0</v>
      </c>
      <c r="IFS89" s="93">
        <f t="shared" si="979"/>
        <v>0</v>
      </c>
      <c r="IFT89" s="93">
        <f t="shared" si="979"/>
        <v>0</v>
      </c>
      <c r="IFU89" s="93">
        <f t="shared" si="979"/>
        <v>0</v>
      </c>
      <c r="IFV89" s="93">
        <f t="shared" si="979"/>
        <v>0</v>
      </c>
      <c r="IFW89" s="93">
        <f t="shared" si="979"/>
        <v>0</v>
      </c>
      <c r="IFX89" s="93">
        <f t="shared" si="979"/>
        <v>0</v>
      </c>
      <c r="IFY89" s="93">
        <f t="shared" si="979"/>
        <v>0</v>
      </c>
      <c r="IFZ89" s="93">
        <f t="shared" si="979"/>
        <v>0</v>
      </c>
      <c r="IGA89" s="93">
        <f t="shared" si="979"/>
        <v>0</v>
      </c>
      <c r="IGB89" s="93">
        <f t="shared" si="979"/>
        <v>0</v>
      </c>
      <c r="IGC89" s="93">
        <f t="shared" si="979"/>
        <v>0</v>
      </c>
      <c r="IGD89" s="93">
        <f t="shared" si="979"/>
        <v>0</v>
      </c>
      <c r="IGE89" s="93">
        <f t="shared" si="979"/>
        <v>0</v>
      </c>
      <c r="IGF89" s="93">
        <f t="shared" si="979"/>
        <v>0</v>
      </c>
      <c r="IGG89" s="93">
        <f t="shared" si="979"/>
        <v>0</v>
      </c>
      <c r="IGH89" s="93">
        <f t="shared" si="979"/>
        <v>0</v>
      </c>
      <c r="IGI89" s="93">
        <f t="shared" si="979"/>
        <v>0</v>
      </c>
      <c r="IGJ89" s="93">
        <f t="shared" si="979"/>
        <v>0</v>
      </c>
      <c r="IGK89" s="93">
        <f t="shared" si="979"/>
        <v>0</v>
      </c>
      <c r="IGL89" s="93">
        <f t="shared" si="979"/>
        <v>0</v>
      </c>
      <c r="IGM89" s="93">
        <f t="shared" si="979"/>
        <v>0</v>
      </c>
      <c r="IGN89" s="93">
        <f t="shared" si="979"/>
        <v>0</v>
      </c>
      <c r="IGO89" s="93">
        <f t="shared" si="979"/>
        <v>0</v>
      </c>
      <c r="IGP89" s="93">
        <f t="shared" si="979"/>
        <v>0</v>
      </c>
      <c r="IGQ89" s="93">
        <f t="shared" si="979"/>
        <v>0</v>
      </c>
      <c r="IGR89" s="93">
        <f t="shared" si="979"/>
        <v>0</v>
      </c>
      <c r="IGS89" s="93">
        <f t="shared" si="979"/>
        <v>0</v>
      </c>
      <c r="IGT89" s="93">
        <f t="shared" si="979"/>
        <v>0</v>
      </c>
      <c r="IGU89" s="93">
        <f t="shared" si="979"/>
        <v>0</v>
      </c>
      <c r="IGV89" s="93">
        <f t="shared" si="979"/>
        <v>0</v>
      </c>
      <c r="IGW89" s="93">
        <f t="shared" si="979"/>
        <v>0</v>
      </c>
      <c r="IGX89" s="93">
        <f t="shared" si="979"/>
        <v>0</v>
      </c>
      <c r="IGY89" s="93">
        <f t="shared" si="979"/>
        <v>0</v>
      </c>
      <c r="IGZ89" s="93">
        <f t="shared" si="979"/>
        <v>0</v>
      </c>
      <c r="IHA89" s="93">
        <f t="shared" si="979"/>
        <v>0</v>
      </c>
      <c r="IHB89" s="93">
        <f t="shared" ref="IHB89:IJM89" si="980">IGV57-IGP57</f>
        <v>0</v>
      </c>
      <c r="IHC89" s="93">
        <f t="shared" si="980"/>
        <v>0</v>
      </c>
      <c r="IHD89" s="93">
        <f t="shared" si="980"/>
        <v>0</v>
      </c>
      <c r="IHE89" s="93">
        <f t="shared" si="980"/>
        <v>0</v>
      </c>
      <c r="IHF89" s="93">
        <f t="shared" si="980"/>
        <v>0</v>
      </c>
      <c r="IHG89" s="93">
        <f t="shared" si="980"/>
        <v>0</v>
      </c>
      <c r="IHH89" s="93">
        <f t="shared" si="980"/>
        <v>0</v>
      </c>
      <c r="IHI89" s="93">
        <f t="shared" si="980"/>
        <v>0</v>
      </c>
      <c r="IHJ89" s="93">
        <f t="shared" si="980"/>
        <v>0</v>
      </c>
      <c r="IHK89" s="93">
        <f t="shared" si="980"/>
        <v>0</v>
      </c>
      <c r="IHL89" s="93">
        <f t="shared" si="980"/>
        <v>0</v>
      </c>
      <c r="IHM89" s="93">
        <f t="shared" si="980"/>
        <v>0</v>
      </c>
      <c r="IHN89" s="93">
        <f t="shared" si="980"/>
        <v>0</v>
      </c>
      <c r="IHO89" s="93">
        <f t="shared" si="980"/>
        <v>0</v>
      </c>
      <c r="IHP89" s="93">
        <f t="shared" si="980"/>
        <v>0</v>
      </c>
      <c r="IHQ89" s="93">
        <f t="shared" si="980"/>
        <v>0</v>
      </c>
      <c r="IHR89" s="93">
        <f t="shared" si="980"/>
        <v>0</v>
      </c>
      <c r="IHS89" s="93">
        <f t="shared" si="980"/>
        <v>0</v>
      </c>
      <c r="IHT89" s="93">
        <f t="shared" si="980"/>
        <v>0</v>
      </c>
      <c r="IHU89" s="93">
        <f t="shared" si="980"/>
        <v>0</v>
      </c>
      <c r="IHV89" s="93">
        <f t="shared" si="980"/>
        <v>0</v>
      </c>
      <c r="IHW89" s="93">
        <f t="shared" si="980"/>
        <v>0</v>
      </c>
      <c r="IHX89" s="93">
        <f t="shared" si="980"/>
        <v>0</v>
      </c>
      <c r="IHY89" s="93">
        <f t="shared" si="980"/>
        <v>0</v>
      </c>
      <c r="IHZ89" s="93">
        <f t="shared" si="980"/>
        <v>0</v>
      </c>
      <c r="IIA89" s="93">
        <f t="shared" si="980"/>
        <v>0</v>
      </c>
      <c r="IIB89" s="93">
        <f t="shared" si="980"/>
        <v>0</v>
      </c>
      <c r="IIC89" s="93">
        <f t="shared" si="980"/>
        <v>0</v>
      </c>
      <c r="IID89" s="93">
        <f t="shared" si="980"/>
        <v>0</v>
      </c>
      <c r="IIE89" s="93">
        <f t="shared" si="980"/>
        <v>0</v>
      </c>
      <c r="IIF89" s="93">
        <f t="shared" si="980"/>
        <v>0</v>
      </c>
      <c r="IIG89" s="93">
        <f t="shared" si="980"/>
        <v>0</v>
      </c>
      <c r="IIH89" s="93">
        <f t="shared" si="980"/>
        <v>0</v>
      </c>
      <c r="III89" s="93">
        <f t="shared" si="980"/>
        <v>0</v>
      </c>
      <c r="IIJ89" s="93">
        <f t="shared" si="980"/>
        <v>0</v>
      </c>
      <c r="IIK89" s="93">
        <f t="shared" si="980"/>
        <v>0</v>
      </c>
      <c r="IIL89" s="93">
        <f t="shared" si="980"/>
        <v>0</v>
      </c>
      <c r="IIM89" s="93">
        <f t="shared" si="980"/>
        <v>0</v>
      </c>
      <c r="IIN89" s="93">
        <f t="shared" si="980"/>
        <v>0</v>
      </c>
      <c r="IIO89" s="93">
        <f t="shared" si="980"/>
        <v>0</v>
      </c>
      <c r="IIP89" s="93">
        <f t="shared" si="980"/>
        <v>0</v>
      </c>
      <c r="IIQ89" s="93">
        <f t="shared" si="980"/>
        <v>0</v>
      </c>
      <c r="IIR89" s="93">
        <f t="shared" si="980"/>
        <v>0</v>
      </c>
      <c r="IIS89" s="93">
        <f t="shared" si="980"/>
        <v>0</v>
      </c>
      <c r="IIT89" s="93">
        <f t="shared" si="980"/>
        <v>0</v>
      </c>
      <c r="IIU89" s="93">
        <f t="shared" si="980"/>
        <v>0</v>
      </c>
      <c r="IIV89" s="93">
        <f t="shared" si="980"/>
        <v>0</v>
      </c>
      <c r="IIW89" s="93">
        <f t="shared" si="980"/>
        <v>0</v>
      </c>
      <c r="IIX89" s="93">
        <f t="shared" si="980"/>
        <v>0</v>
      </c>
      <c r="IIY89" s="93">
        <f t="shared" si="980"/>
        <v>0</v>
      </c>
      <c r="IIZ89" s="93">
        <f t="shared" si="980"/>
        <v>0</v>
      </c>
      <c r="IJA89" s="93">
        <f t="shared" si="980"/>
        <v>0</v>
      </c>
      <c r="IJB89" s="93">
        <f t="shared" si="980"/>
        <v>0</v>
      </c>
      <c r="IJC89" s="93">
        <f t="shared" si="980"/>
        <v>0</v>
      </c>
      <c r="IJD89" s="93">
        <f t="shared" si="980"/>
        <v>0</v>
      </c>
      <c r="IJE89" s="93">
        <f t="shared" si="980"/>
        <v>0</v>
      </c>
      <c r="IJF89" s="93">
        <f t="shared" si="980"/>
        <v>0</v>
      </c>
      <c r="IJG89" s="93">
        <f t="shared" si="980"/>
        <v>0</v>
      </c>
      <c r="IJH89" s="93">
        <f t="shared" si="980"/>
        <v>0</v>
      </c>
      <c r="IJI89" s="93">
        <f t="shared" si="980"/>
        <v>0</v>
      </c>
      <c r="IJJ89" s="93">
        <f t="shared" si="980"/>
        <v>0</v>
      </c>
      <c r="IJK89" s="93">
        <f t="shared" si="980"/>
        <v>0</v>
      </c>
      <c r="IJL89" s="93">
        <f t="shared" si="980"/>
        <v>0</v>
      </c>
      <c r="IJM89" s="93">
        <f t="shared" si="980"/>
        <v>0</v>
      </c>
      <c r="IJN89" s="93">
        <f t="shared" ref="IJN89:ILY89" si="981">IJH57-IJB57</f>
        <v>0</v>
      </c>
      <c r="IJO89" s="93">
        <f t="shared" si="981"/>
        <v>0</v>
      </c>
      <c r="IJP89" s="93">
        <f t="shared" si="981"/>
        <v>0</v>
      </c>
      <c r="IJQ89" s="93">
        <f t="shared" si="981"/>
        <v>0</v>
      </c>
      <c r="IJR89" s="93">
        <f t="shared" si="981"/>
        <v>0</v>
      </c>
      <c r="IJS89" s="93">
        <f t="shared" si="981"/>
        <v>0</v>
      </c>
      <c r="IJT89" s="93">
        <f t="shared" si="981"/>
        <v>0</v>
      </c>
      <c r="IJU89" s="93">
        <f t="shared" si="981"/>
        <v>0</v>
      </c>
      <c r="IJV89" s="93">
        <f t="shared" si="981"/>
        <v>0</v>
      </c>
      <c r="IJW89" s="93">
        <f t="shared" si="981"/>
        <v>0</v>
      </c>
      <c r="IJX89" s="93">
        <f t="shared" si="981"/>
        <v>0</v>
      </c>
      <c r="IJY89" s="93">
        <f t="shared" si="981"/>
        <v>0</v>
      </c>
      <c r="IJZ89" s="93">
        <f t="shared" si="981"/>
        <v>0</v>
      </c>
      <c r="IKA89" s="93">
        <f t="shared" si="981"/>
        <v>0</v>
      </c>
      <c r="IKB89" s="93">
        <f t="shared" si="981"/>
        <v>0</v>
      </c>
      <c r="IKC89" s="93">
        <f t="shared" si="981"/>
        <v>0</v>
      </c>
      <c r="IKD89" s="93">
        <f t="shared" si="981"/>
        <v>0</v>
      </c>
      <c r="IKE89" s="93">
        <f t="shared" si="981"/>
        <v>0</v>
      </c>
      <c r="IKF89" s="93">
        <f t="shared" si="981"/>
        <v>0</v>
      </c>
      <c r="IKG89" s="93">
        <f t="shared" si="981"/>
        <v>0</v>
      </c>
      <c r="IKH89" s="93">
        <f t="shared" si="981"/>
        <v>0</v>
      </c>
      <c r="IKI89" s="93">
        <f t="shared" si="981"/>
        <v>0</v>
      </c>
      <c r="IKJ89" s="93">
        <f t="shared" si="981"/>
        <v>0</v>
      </c>
      <c r="IKK89" s="93">
        <f t="shared" si="981"/>
        <v>0</v>
      </c>
      <c r="IKL89" s="93">
        <f t="shared" si="981"/>
        <v>0</v>
      </c>
      <c r="IKM89" s="93">
        <f t="shared" si="981"/>
        <v>0</v>
      </c>
      <c r="IKN89" s="93">
        <f t="shared" si="981"/>
        <v>0</v>
      </c>
      <c r="IKO89" s="93">
        <f t="shared" si="981"/>
        <v>0</v>
      </c>
      <c r="IKP89" s="93">
        <f t="shared" si="981"/>
        <v>0</v>
      </c>
      <c r="IKQ89" s="93">
        <f t="shared" si="981"/>
        <v>0</v>
      </c>
      <c r="IKR89" s="93">
        <f t="shared" si="981"/>
        <v>0</v>
      </c>
      <c r="IKS89" s="93">
        <f t="shared" si="981"/>
        <v>0</v>
      </c>
      <c r="IKT89" s="93">
        <f t="shared" si="981"/>
        <v>0</v>
      </c>
      <c r="IKU89" s="93">
        <f t="shared" si="981"/>
        <v>0</v>
      </c>
      <c r="IKV89" s="93">
        <f t="shared" si="981"/>
        <v>0</v>
      </c>
      <c r="IKW89" s="93">
        <f t="shared" si="981"/>
        <v>0</v>
      </c>
      <c r="IKX89" s="93">
        <f t="shared" si="981"/>
        <v>0</v>
      </c>
      <c r="IKY89" s="93">
        <f t="shared" si="981"/>
        <v>0</v>
      </c>
      <c r="IKZ89" s="93">
        <f t="shared" si="981"/>
        <v>0</v>
      </c>
      <c r="ILA89" s="93">
        <f t="shared" si="981"/>
        <v>0</v>
      </c>
      <c r="ILB89" s="93">
        <f t="shared" si="981"/>
        <v>0</v>
      </c>
      <c r="ILC89" s="93">
        <f t="shared" si="981"/>
        <v>0</v>
      </c>
      <c r="ILD89" s="93">
        <f t="shared" si="981"/>
        <v>0</v>
      </c>
      <c r="ILE89" s="93">
        <f t="shared" si="981"/>
        <v>0</v>
      </c>
      <c r="ILF89" s="93">
        <f t="shared" si="981"/>
        <v>0</v>
      </c>
      <c r="ILG89" s="93">
        <f t="shared" si="981"/>
        <v>0</v>
      </c>
      <c r="ILH89" s="93">
        <f t="shared" si="981"/>
        <v>0</v>
      </c>
      <c r="ILI89" s="93">
        <f t="shared" si="981"/>
        <v>0</v>
      </c>
      <c r="ILJ89" s="93">
        <f t="shared" si="981"/>
        <v>0</v>
      </c>
      <c r="ILK89" s="93">
        <f t="shared" si="981"/>
        <v>0</v>
      </c>
      <c r="ILL89" s="93">
        <f t="shared" si="981"/>
        <v>0</v>
      </c>
      <c r="ILM89" s="93">
        <f t="shared" si="981"/>
        <v>0</v>
      </c>
      <c r="ILN89" s="93">
        <f t="shared" si="981"/>
        <v>0</v>
      </c>
      <c r="ILO89" s="93">
        <f t="shared" si="981"/>
        <v>0</v>
      </c>
      <c r="ILP89" s="93">
        <f t="shared" si="981"/>
        <v>0</v>
      </c>
      <c r="ILQ89" s="93">
        <f t="shared" si="981"/>
        <v>0</v>
      </c>
      <c r="ILR89" s="93">
        <f t="shared" si="981"/>
        <v>0</v>
      </c>
      <c r="ILS89" s="93">
        <f t="shared" si="981"/>
        <v>0</v>
      </c>
      <c r="ILT89" s="93">
        <f t="shared" si="981"/>
        <v>0</v>
      </c>
      <c r="ILU89" s="93">
        <f t="shared" si="981"/>
        <v>0</v>
      </c>
      <c r="ILV89" s="93">
        <f t="shared" si="981"/>
        <v>0</v>
      </c>
      <c r="ILW89" s="93">
        <f t="shared" si="981"/>
        <v>0</v>
      </c>
      <c r="ILX89" s="93">
        <f t="shared" si="981"/>
        <v>0</v>
      </c>
      <c r="ILY89" s="93">
        <f t="shared" si="981"/>
        <v>0</v>
      </c>
      <c r="ILZ89" s="93">
        <f t="shared" ref="ILZ89:IOK89" si="982">ILT57-ILN57</f>
        <v>0</v>
      </c>
      <c r="IMA89" s="93">
        <f t="shared" si="982"/>
        <v>0</v>
      </c>
      <c r="IMB89" s="93">
        <f t="shared" si="982"/>
        <v>0</v>
      </c>
      <c r="IMC89" s="93">
        <f t="shared" si="982"/>
        <v>0</v>
      </c>
      <c r="IMD89" s="93">
        <f t="shared" si="982"/>
        <v>0</v>
      </c>
      <c r="IME89" s="93">
        <f t="shared" si="982"/>
        <v>0</v>
      </c>
      <c r="IMF89" s="93">
        <f t="shared" si="982"/>
        <v>0</v>
      </c>
      <c r="IMG89" s="93">
        <f t="shared" si="982"/>
        <v>0</v>
      </c>
      <c r="IMH89" s="93">
        <f t="shared" si="982"/>
        <v>0</v>
      </c>
      <c r="IMI89" s="93">
        <f t="shared" si="982"/>
        <v>0</v>
      </c>
      <c r="IMJ89" s="93">
        <f t="shared" si="982"/>
        <v>0</v>
      </c>
      <c r="IMK89" s="93">
        <f t="shared" si="982"/>
        <v>0</v>
      </c>
      <c r="IML89" s="93">
        <f t="shared" si="982"/>
        <v>0</v>
      </c>
      <c r="IMM89" s="93">
        <f t="shared" si="982"/>
        <v>0</v>
      </c>
      <c r="IMN89" s="93">
        <f t="shared" si="982"/>
        <v>0</v>
      </c>
      <c r="IMO89" s="93">
        <f t="shared" si="982"/>
        <v>0</v>
      </c>
      <c r="IMP89" s="93">
        <f t="shared" si="982"/>
        <v>0</v>
      </c>
      <c r="IMQ89" s="93">
        <f t="shared" si="982"/>
        <v>0</v>
      </c>
      <c r="IMR89" s="93">
        <f t="shared" si="982"/>
        <v>0</v>
      </c>
      <c r="IMS89" s="93">
        <f t="shared" si="982"/>
        <v>0</v>
      </c>
      <c r="IMT89" s="93">
        <f t="shared" si="982"/>
        <v>0</v>
      </c>
      <c r="IMU89" s="93">
        <f t="shared" si="982"/>
        <v>0</v>
      </c>
      <c r="IMV89" s="93">
        <f t="shared" si="982"/>
        <v>0</v>
      </c>
      <c r="IMW89" s="93">
        <f t="shared" si="982"/>
        <v>0</v>
      </c>
      <c r="IMX89" s="93">
        <f t="shared" si="982"/>
        <v>0</v>
      </c>
      <c r="IMY89" s="93">
        <f t="shared" si="982"/>
        <v>0</v>
      </c>
      <c r="IMZ89" s="93">
        <f t="shared" si="982"/>
        <v>0</v>
      </c>
      <c r="INA89" s="93">
        <f t="shared" si="982"/>
        <v>0</v>
      </c>
      <c r="INB89" s="93">
        <f t="shared" si="982"/>
        <v>0</v>
      </c>
      <c r="INC89" s="93">
        <f t="shared" si="982"/>
        <v>0</v>
      </c>
      <c r="IND89" s="93">
        <f t="shared" si="982"/>
        <v>0</v>
      </c>
      <c r="INE89" s="93">
        <f t="shared" si="982"/>
        <v>0</v>
      </c>
      <c r="INF89" s="93">
        <f t="shared" si="982"/>
        <v>0</v>
      </c>
      <c r="ING89" s="93">
        <f t="shared" si="982"/>
        <v>0</v>
      </c>
      <c r="INH89" s="93">
        <f t="shared" si="982"/>
        <v>0</v>
      </c>
      <c r="INI89" s="93">
        <f t="shared" si="982"/>
        <v>0</v>
      </c>
      <c r="INJ89" s="93">
        <f t="shared" si="982"/>
        <v>0</v>
      </c>
      <c r="INK89" s="93">
        <f t="shared" si="982"/>
        <v>0</v>
      </c>
      <c r="INL89" s="93">
        <f t="shared" si="982"/>
        <v>0</v>
      </c>
      <c r="INM89" s="93">
        <f t="shared" si="982"/>
        <v>0</v>
      </c>
      <c r="INN89" s="93">
        <f t="shared" si="982"/>
        <v>0</v>
      </c>
      <c r="INO89" s="93">
        <f t="shared" si="982"/>
        <v>0</v>
      </c>
      <c r="INP89" s="93">
        <f t="shared" si="982"/>
        <v>0</v>
      </c>
      <c r="INQ89" s="93">
        <f t="shared" si="982"/>
        <v>0</v>
      </c>
      <c r="INR89" s="93">
        <f t="shared" si="982"/>
        <v>0</v>
      </c>
      <c r="INS89" s="93">
        <f t="shared" si="982"/>
        <v>0</v>
      </c>
      <c r="INT89" s="93">
        <f t="shared" si="982"/>
        <v>0</v>
      </c>
      <c r="INU89" s="93">
        <f t="shared" si="982"/>
        <v>0</v>
      </c>
      <c r="INV89" s="93">
        <f t="shared" si="982"/>
        <v>0</v>
      </c>
      <c r="INW89" s="93">
        <f t="shared" si="982"/>
        <v>0</v>
      </c>
      <c r="INX89" s="93">
        <f t="shared" si="982"/>
        <v>0</v>
      </c>
      <c r="INY89" s="93">
        <f t="shared" si="982"/>
        <v>0</v>
      </c>
      <c r="INZ89" s="93">
        <f t="shared" si="982"/>
        <v>0</v>
      </c>
      <c r="IOA89" s="93">
        <f t="shared" si="982"/>
        <v>0</v>
      </c>
      <c r="IOB89" s="93">
        <f t="shared" si="982"/>
        <v>0</v>
      </c>
      <c r="IOC89" s="93">
        <f t="shared" si="982"/>
        <v>0</v>
      </c>
      <c r="IOD89" s="93">
        <f t="shared" si="982"/>
        <v>0</v>
      </c>
      <c r="IOE89" s="93">
        <f t="shared" si="982"/>
        <v>0</v>
      </c>
      <c r="IOF89" s="93">
        <f t="shared" si="982"/>
        <v>0</v>
      </c>
      <c r="IOG89" s="93">
        <f t="shared" si="982"/>
        <v>0</v>
      </c>
      <c r="IOH89" s="93">
        <f t="shared" si="982"/>
        <v>0</v>
      </c>
      <c r="IOI89" s="93">
        <f t="shared" si="982"/>
        <v>0</v>
      </c>
      <c r="IOJ89" s="93">
        <f t="shared" si="982"/>
        <v>0</v>
      </c>
      <c r="IOK89" s="93">
        <f t="shared" si="982"/>
        <v>0</v>
      </c>
      <c r="IOL89" s="93">
        <f t="shared" ref="IOL89:IQW89" si="983">IOF57-INZ57</f>
        <v>0</v>
      </c>
      <c r="IOM89" s="93">
        <f t="shared" si="983"/>
        <v>0</v>
      </c>
      <c r="ION89" s="93">
        <f t="shared" si="983"/>
        <v>0</v>
      </c>
      <c r="IOO89" s="93">
        <f t="shared" si="983"/>
        <v>0</v>
      </c>
      <c r="IOP89" s="93">
        <f t="shared" si="983"/>
        <v>0</v>
      </c>
      <c r="IOQ89" s="93">
        <f t="shared" si="983"/>
        <v>0</v>
      </c>
      <c r="IOR89" s="93">
        <f t="shared" si="983"/>
        <v>0</v>
      </c>
      <c r="IOS89" s="93">
        <f t="shared" si="983"/>
        <v>0</v>
      </c>
      <c r="IOT89" s="93">
        <f t="shared" si="983"/>
        <v>0</v>
      </c>
      <c r="IOU89" s="93">
        <f t="shared" si="983"/>
        <v>0</v>
      </c>
      <c r="IOV89" s="93">
        <f t="shared" si="983"/>
        <v>0</v>
      </c>
      <c r="IOW89" s="93">
        <f t="shared" si="983"/>
        <v>0</v>
      </c>
      <c r="IOX89" s="93">
        <f t="shared" si="983"/>
        <v>0</v>
      </c>
      <c r="IOY89" s="93">
        <f t="shared" si="983"/>
        <v>0</v>
      </c>
      <c r="IOZ89" s="93">
        <f t="shared" si="983"/>
        <v>0</v>
      </c>
      <c r="IPA89" s="93">
        <f t="shared" si="983"/>
        <v>0</v>
      </c>
      <c r="IPB89" s="93">
        <f t="shared" si="983"/>
        <v>0</v>
      </c>
      <c r="IPC89" s="93">
        <f t="shared" si="983"/>
        <v>0</v>
      </c>
      <c r="IPD89" s="93">
        <f t="shared" si="983"/>
        <v>0</v>
      </c>
      <c r="IPE89" s="93">
        <f t="shared" si="983"/>
        <v>0</v>
      </c>
      <c r="IPF89" s="93">
        <f t="shared" si="983"/>
        <v>0</v>
      </c>
      <c r="IPG89" s="93">
        <f t="shared" si="983"/>
        <v>0</v>
      </c>
      <c r="IPH89" s="93">
        <f t="shared" si="983"/>
        <v>0</v>
      </c>
      <c r="IPI89" s="93">
        <f t="shared" si="983"/>
        <v>0</v>
      </c>
      <c r="IPJ89" s="93">
        <f t="shared" si="983"/>
        <v>0</v>
      </c>
      <c r="IPK89" s="93">
        <f t="shared" si="983"/>
        <v>0</v>
      </c>
      <c r="IPL89" s="93">
        <f t="shared" si="983"/>
        <v>0</v>
      </c>
      <c r="IPM89" s="93">
        <f t="shared" si="983"/>
        <v>0</v>
      </c>
      <c r="IPN89" s="93">
        <f t="shared" si="983"/>
        <v>0</v>
      </c>
      <c r="IPO89" s="93">
        <f t="shared" si="983"/>
        <v>0</v>
      </c>
      <c r="IPP89" s="93">
        <f t="shared" si="983"/>
        <v>0</v>
      </c>
      <c r="IPQ89" s="93">
        <f t="shared" si="983"/>
        <v>0</v>
      </c>
      <c r="IPR89" s="93">
        <f t="shared" si="983"/>
        <v>0</v>
      </c>
      <c r="IPS89" s="93">
        <f t="shared" si="983"/>
        <v>0</v>
      </c>
      <c r="IPT89" s="93">
        <f t="shared" si="983"/>
        <v>0</v>
      </c>
      <c r="IPU89" s="93">
        <f t="shared" si="983"/>
        <v>0</v>
      </c>
      <c r="IPV89" s="93">
        <f t="shared" si="983"/>
        <v>0</v>
      </c>
      <c r="IPW89" s="93">
        <f t="shared" si="983"/>
        <v>0</v>
      </c>
      <c r="IPX89" s="93">
        <f t="shared" si="983"/>
        <v>0</v>
      </c>
      <c r="IPY89" s="93">
        <f t="shared" si="983"/>
        <v>0</v>
      </c>
      <c r="IPZ89" s="93">
        <f t="shared" si="983"/>
        <v>0</v>
      </c>
      <c r="IQA89" s="93">
        <f t="shared" si="983"/>
        <v>0</v>
      </c>
      <c r="IQB89" s="93">
        <f t="shared" si="983"/>
        <v>0</v>
      </c>
      <c r="IQC89" s="93">
        <f t="shared" si="983"/>
        <v>0</v>
      </c>
      <c r="IQD89" s="93">
        <f t="shared" si="983"/>
        <v>0</v>
      </c>
      <c r="IQE89" s="93">
        <f t="shared" si="983"/>
        <v>0</v>
      </c>
      <c r="IQF89" s="93">
        <f t="shared" si="983"/>
        <v>0</v>
      </c>
      <c r="IQG89" s="93">
        <f t="shared" si="983"/>
        <v>0</v>
      </c>
      <c r="IQH89" s="93">
        <f t="shared" si="983"/>
        <v>0</v>
      </c>
      <c r="IQI89" s="93">
        <f t="shared" si="983"/>
        <v>0</v>
      </c>
      <c r="IQJ89" s="93">
        <f t="shared" si="983"/>
        <v>0</v>
      </c>
      <c r="IQK89" s="93">
        <f t="shared" si="983"/>
        <v>0</v>
      </c>
      <c r="IQL89" s="93">
        <f t="shared" si="983"/>
        <v>0</v>
      </c>
      <c r="IQM89" s="93">
        <f t="shared" si="983"/>
        <v>0</v>
      </c>
      <c r="IQN89" s="93">
        <f t="shared" si="983"/>
        <v>0</v>
      </c>
      <c r="IQO89" s="93">
        <f t="shared" si="983"/>
        <v>0</v>
      </c>
      <c r="IQP89" s="93">
        <f t="shared" si="983"/>
        <v>0</v>
      </c>
      <c r="IQQ89" s="93">
        <f t="shared" si="983"/>
        <v>0</v>
      </c>
      <c r="IQR89" s="93">
        <f t="shared" si="983"/>
        <v>0</v>
      </c>
      <c r="IQS89" s="93">
        <f t="shared" si="983"/>
        <v>0</v>
      </c>
      <c r="IQT89" s="93">
        <f t="shared" si="983"/>
        <v>0</v>
      </c>
      <c r="IQU89" s="93">
        <f t="shared" si="983"/>
        <v>0</v>
      </c>
      <c r="IQV89" s="93">
        <f t="shared" si="983"/>
        <v>0</v>
      </c>
      <c r="IQW89" s="93">
        <f t="shared" si="983"/>
        <v>0</v>
      </c>
      <c r="IQX89" s="93">
        <f t="shared" ref="IQX89:ITI89" si="984">IQR57-IQL57</f>
        <v>0</v>
      </c>
      <c r="IQY89" s="93">
        <f t="shared" si="984"/>
        <v>0</v>
      </c>
      <c r="IQZ89" s="93">
        <f t="shared" si="984"/>
        <v>0</v>
      </c>
      <c r="IRA89" s="93">
        <f t="shared" si="984"/>
        <v>0</v>
      </c>
      <c r="IRB89" s="93">
        <f t="shared" si="984"/>
        <v>0</v>
      </c>
      <c r="IRC89" s="93">
        <f t="shared" si="984"/>
        <v>0</v>
      </c>
      <c r="IRD89" s="93">
        <f t="shared" si="984"/>
        <v>0</v>
      </c>
      <c r="IRE89" s="93">
        <f t="shared" si="984"/>
        <v>0</v>
      </c>
      <c r="IRF89" s="93">
        <f t="shared" si="984"/>
        <v>0</v>
      </c>
      <c r="IRG89" s="93">
        <f t="shared" si="984"/>
        <v>0</v>
      </c>
      <c r="IRH89" s="93">
        <f t="shared" si="984"/>
        <v>0</v>
      </c>
      <c r="IRI89" s="93">
        <f t="shared" si="984"/>
        <v>0</v>
      </c>
      <c r="IRJ89" s="93">
        <f t="shared" si="984"/>
        <v>0</v>
      </c>
      <c r="IRK89" s="93">
        <f t="shared" si="984"/>
        <v>0</v>
      </c>
      <c r="IRL89" s="93">
        <f t="shared" si="984"/>
        <v>0</v>
      </c>
      <c r="IRM89" s="93">
        <f t="shared" si="984"/>
        <v>0</v>
      </c>
      <c r="IRN89" s="93">
        <f t="shared" si="984"/>
        <v>0</v>
      </c>
      <c r="IRO89" s="93">
        <f t="shared" si="984"/>
        <v>0</v>
      </c>
      <c r="IRP89" s="93">
        <f t="shared" si="984"/>
        <v>0</v>
      </c>
      <c r="IRQ89" s="93">
        <f t="shared" si="984"/>
        <v>0</v>
      </c>
      <c r="IRR89" s="93">
        <f t="shared" si="984"/>
        <v>0</v>
      </c>
      <c r="IRS89" s="93">
        <f t="shared" si="984"/>
        <v>0</v>
      </c>
      <c r="IRT89" s="93">
        <f t="shared" si="984"/>
        <v>0</v>
      </c>
      <c r="IRU89" s="93">
        <f t="shared" si="984"/>
        <v>0</v>
      </c>
      <c r="IRV89" s="93">
        <f t="shared" si="984"/>
        <v>0</v>
      </c>
      <c r="IRW89" s="93">
        <f t="shared" si="984"/>
        <v>0</v>
      </c>
      <c r="IRX89" s="93">
        <f t="shared" si="984"/>
        <v>0</v>
      </c>
      <c r="IRY89" s="93">
        <f t="shared" si="984"/>
        <v>0</v>
      </c>
      <c r="IRZ89" s="93">
        <f t="shared" si="984"/>
        <v>0</v>
      </c>
      <c r="ISA89" s="93">
        <f t="shared" si="984"/>
        <v>0</v>
      </c>
      <c r="ISB89" s="93">
        <f t="shared" si="984"/>
        <v>0</v>
      </c>
      <c r="ISC89" s="93">
        <f t="shared" si="984"/>
        <v>0</v>
      </c>
      <c r="ISD89" s="93">
        <f t="shared" si="984"/>
        <v>0</v>
      </c>
      <c r="ISE89" s="93">
        <f t="shared" si="984"/>
        <v>0</v>
      </c>
      <c r="ISF89" s="93">
        <f t="shared" si="984"/>
        <v>0</v>
      </c>
      <c r="ISG89" s="93">
        <f t="shared" si="984"/>
        <v>0</v>
      </c>
      <c r="ISH89" s="93">
        <f t="shared" si="984"/>
        <v>0</v>
      </c>
      <c r="ISI89" s="93">
        <f t="shared" si="984"/>
        <v>0</v>
      </c>
      <c r="ISJ89" s="93">
        <f t="shared" si="984"/>
        <v>0</v>
      </c>
      <c r="ISK89" s="93">
        <f t="shared" si="984"/>
        <v>0</v>
      </c>
      <c r="ISL89" s="93">
        <f t="shared" si="984"/>
        <v>0</v>
      </c>
      <c r="ISM89" s="93">
        <f t="shared" si="984"/>
        <v>0</v>
      </c>
      <c r="ISN89" s="93">
        <f t="shared" si="984"/>
        <v>0</v>
      </c>
      <c r="ISO89" s="93">
        <f t="shared" si="984"/>
        <v>0</v>
      </c>
      <c r="ISP89" s="93">
        <f t="shared" si="984"/>
        <v>0</v>
      </c>
      <c r="ISQ89" s="93">
        <f t="shared" si="984"/>
        <v>0</v>
      </c>
      <c r="ISR89" s="93">
        <f t="shared" si="984"/>
        <v>0</v>
      </c>
      <c r="ISS89" s="93">
        <f t="shared" si="984"/>
        <v>0</v>
      </c>
      <c r="IST89" s="93">
        <f t="shared" si="984"/>
        <v>0</v>
      </c>
      <c r="ISU89" s="93">
        <f t="shared" si="984"/>
        <v>0</v>
      </c>
      <c r="ISV89" s="93">
        <f t="shared" si="984"/>
        <v>0</v>
      </c>
      <c r="ISW89" s="93">
        <f t="shared" si="984"/>
        <v>0</v>
      </c>
      <c r="ISX89" s="93">
        <f t="shared" si="984"/>
        <v>0</v>
      </c>
      <c r="ISY89" s="93">
        <f t="shared" si="984"/>
        <v>0</v>
      </c>
      <c r="ISZ89" s="93">
        <f t="shared" si="984"/>
        <v>0</v>
      </c>
      <c r="ITA89" s="93">
        <f t="shared" si="984"/>
        <v>0</v>
      </c>
      <c r="ITB89" s="93">
        <f t="shared" si="984"/>
        <v>0</v>
      </c>
      <c r="ITC89" s="93">
        <f t="shared" si="984"/>
        <v>0</v>
      </c>
      <c r="ITD89" s="93">
        <f t="shared" si="984"/>
        <v>0</v>
      </c>
      <c r="ITE89" s="93">
        <f t="shared" si="984"/>
        <v>0</v>
      </c>
      <c r="ITF89" s="93">
        <f t="shared" si="984"/>
        <v>0</v>
      </c>
      <c r="ITG89" s="93">
        <f t="shared" si="984"/>
        <v>0</v>
      </c>
      <c r="ITH89" s="93">
        <f t="shared" si="984"/>
        <v>0</v>
      </c>
      <c r="ITI89" s="93">
        <f t="shared" si="984"/>
        <v>0</v>
      </c>
      <c r="ITJ89" s="93">
        <f t="shared" ref="ITJ89:IVU89" si="985">ITD57-ISX57</f>
        <v>0</v>
      </c>
      <c r="ITK89" s="93">
        <f t="shared" si="985"/>
        <v>0</v>
      </c>
      <c r="ITL89" s="93">
        <f t="shared" si="985"/>
        <v>0</v>
      </c>
      <c r="ITM89" s="93">
        <f t="shared" si="985"/>
        <v>0</v>
      </c>
      <c r="ITN89" s="93">
        <f t="shared" si="985"/>
        <v>0</v>
      </c>
      <c r="ITO89" s="93">
        <f t="shared" si="985"/>
        <v>0</v>
      </c>
      <c r="ITP89" s="93">
        <f t="shared" si="985"/>
        <v>0</v>
      </c>
      <c r="ITQ89" s="93">
        <f t="shared" si="985"/>
        <v>0</v>
      </c>
      <c r="ITR89" s="93">
        <f t="shared" si="985"/>
        <v>0</v>
      </c>
      <c r="ITS89" s="93">
        <f t="shared" si="985"/>
        <v>0</v>
      </c>
      <c r="ITT89" s="93">
        <f t="shared" si="985"/>
        <v>0</v>
      </c>
      <c r="ITU89" s="93">
        <f t="shared" si="985"/>
        <v>0</v>
      </c>
      <c r="ITV89" s="93">
        <f t="shared" si="985"/>
        <v>0</v>
      </c>
      <c r="ITW89" s="93">
        <f t="shared" si="985"/>
        <v>0</v>
      </c>
      <c r="ITX89" s="93">
        <f t="shared" si="985"/>
        <v>0</v>
      </c>
      <c r="ITY89" s="93">
        <f t="shared" si="985"/>
        <v>0</v>
      </c>
      <c r="ITZ89" s="93">
        <f t="shared" si="985"/>
        <v>0</v>
      </c>
      <c r="IUA89" s="93">
        <f t="shared" si="985"/>
        <v>0</v>
      </c>
      <c r="IUB89" s="93">
        <f t="shared" si="985"/>
        <v>0</v>
      </c>
      <c r="IUC89" s="93">
        <f t="shared" si="985"/>
        <v>0</v>
      </c>
      <c r="IUD89" s="93">
        <f t="shared" si="985"/>
        <v>0</v>
      </c>
      <c r="IUE89" s="93">
        <f t="shared" si="985"/>
        <v>0</v>
      </c>
      <c r="IUF89" s="93">
        <f t="shared" si="985"/>
        <v>0</v>
      </c>
      <c r="IUG89" s="93">
        <f t="shared" si="985"/>
        <v>0</v>
      </c>
      <c r="IUH89" s="93">
        <f t="shared" si="985"/>
        <v>0</v>
      </c>
      <c r="IUI89" s="93">
        <f t="shared" si="985"/>
        <v>0</v>
      </c>
      <c r="IUJ89" s="93">
        <f t="shared" si="985"/>
        <v>0</v>
      </c>
      <c r="IUK89" s="93">
        <f t="shared" si="985"/>
        <v>0</v>
      </c>
      <c r="IUL89" s="93">
        <f t="shared" si="985"/>
        <v>0</v>
      </c>
      <c r="IUM89" s="93">
        <f t="shared" si="985"/>
        <v>0</v>
      </c>
      <c r="IUN89" s="93">
        <f t="shared" si="985"/>
        <v>0</v>
      </c>
      <c r="IUO89" s="93">
        <f t="shared" si="985"/>
        <v>0</v>
      </c>
      <c r="IUP89" s="93">
        <f t="shared" si="985"/>
        <v>0</v>
      </c>
      <c r="IUQ89" s="93">
        <f t="shared" si="985"/>
        <v>0</v>
      </c>
      <c r="IUR89" s="93">
        <f t="shared" si="985"/>
        <v>0</v>
      </c>
      <c r="IUS89" s="93">
        <f t="shared" si="985"/>
        <v>0</v>
      </c>
      <c r="IUT89" s="93">
        <f t="shared" si="985"/>
        <v>0</v>
      </c>
      <c r="IUU89" s="93">
        <f t="shared" si="985"/>
        <v>0</v>
      </c>
      <c r="IUV89" s="93">
        <f t="shared" si="985"/>
        <v>0</v>
      </c>
      <c r="IUW89" s="93">
        <f t="shared" si="985"/>
        <v>0</v>
      </c>
      <c r="IUX89" s="93">
        <f t="shared" si="985"/>
        <v>0</v>
      </c>
      <c r="IUY89" s="93">
        <f t="shared" si="985"/>
        <v>0</v>
      </c>
      <c r="IUZ89" s="93">
        <f t="shared" si="985"/>
        <v>0</v>
      </c>
      <c r="IVA89" s="93">
        <f t="shared" si="985"/>
        <v>0</v>
      </c>
      <c r="IVB89" s="93">
        <f t="shared" si="985"/>
        <v>0</v>
      </c>
      <c r="IVC89" s="93">
        <f t="shared" si="985"/>
        <v>0</v>
      </c>
      <c r="IVD89" s="93">
        <f t="shared" si="985"/>
        <v>0</v>
      </c>
      <c r="IVE89" s="93">
        <f t="shared" si="985"/>
        <v>0</v>
      </c>
      <c r="IVF89" s="93">
        <f t="shared" si="985"/>
        <v>0</v>
      </c>
      <c r="IVG89" s="93">
        <f t="shared" si="985"/>
        <v>0</v>
      </c>
      <c r="IVH89" s="93">
        <f t="shared" si="985"/>
        <v>0</v>
      </c>
      <c r="IVI89" s="93">
        <f t="shared" si="985"/>
        <v>0</v>
      </c>
      <c r="IVJ89" s="93">
        <f t="shared" si="985"/>
        <v>0</v>
      </c>
      <c r="IVK89" s="93">
        <f t="shared" si="985"/>
        <v>0</v>
      </c>
      <c r="IVL89" s="93">
        <f t="shared" si="985"/>
        <v>0</v>
      </c>
      <c r="IVM89" s="93">
        <f t="shared" si="985"/>
        <v>0</v>
      </c>
      <c r="IVN89" s="93">
        <f t="shared" si="985"/>
        <v>0</v>
      </c>
      <c r="IVO89" s="93">
        <f t="shared" si="985"/>
        <v>0</v>
      </c>
      <c r="IVP89" s="93">
        <f t="shared" si="985"/>
        <v>0</v>
      </c>
      <c r="IVQ89" s="93">
        <f t="shared" si="985"/>
        <v>0</v>
      </c>
      <c r="IVR89" s="93">
        <f t="shared" si="985"/>
        <v>0</v>
      </c>
      <c r="IVS89" s="93">
        <f t="shared" si="985"/>
        <v>0</v>
      </c>
      <c r="IVT89" s="93">
        <f t="shared" si="985"/>
        <v>0</v>
      </c>
      <c r="IVU89" s="93">
        <f t="shared" si="985"/>
        <v>0</v>
      </c>
      <c r="IVV89" s="93">
        <f t="shared" ref="IVV89:IYG89" si="986">IVP57-IVJ57</f>
        <v>0</v>
      </c>
      <c r="IVW89" s="93">
        <f t="shared" si="986"/>
        <v>0</v>
      </c>
      <c r="IVX89" s="93">
        <f t="shared" si="986"/>
        <v>0</v>
      </c>
      <c r="IVY89" s="93">
        <f t="shared" si="986"/>
        <v>0</v>
      </c>
      <c r="IVZ89" s="93">
        <f t="shared" si="986"/>
        <v>0</v>
      </c>
      <c r="IWA89" s="93">
        <f t="shared" si="986"/>
        <v>0</v>
      </c>
      <c r="IWB89" s="93">
        <f t="shared" si="986"/>
        <v>0</v>
      </c>
      <c r="IWC89" s="93">
        <f t="shared" si="986"/>
        <v>0</v>
      </c>
      <c r="IWD89" s="93">
        <f t="shared" si="986"/>
        <v>0</v>
      </c>
      <c r="IWE89" s="93">
        <f t="shared" si="986"/>
        <v>0</v>
      </c>
      <c r="IWF89" s="93">
        <f t="shared" si="986"/>
        <v>0</v>
      </c>
      <c r="IWG89" s="93">
        <f t="shared" si="986"/>
        <v>0</v>
      </c>
      <c r="IWH89" s="93">
        <f t="shared" si="986"/>
        <v>0</v>
      </c>
      <c r="IWI89" s="93">
        <f t="shared" si="986"/>
        <v>0</v>
      </c>
      <c r="IWJ89" s="93">
        <f t="shared" si="986"/>
        <v>0</v>
      </c>
      <c r="IWK89" s="93">
        <f t="shared" si="986"/>
        <v>0</v>
      </c>
      <c r="IWL89" s="93">
        <f t="shared" si="986"/>
        <v>0</v>
      </c>
      <c r="IWM89" s="93">
        <f t="shared" si="986"/>
        <v>0</v>
      </c>
      <c r="IWN89" s="93">
        <f t="shared" si="986"/>
        <v>0</v>
      </c>
      <c r="IWO89" s="93">
        <f t="shared" si="986"/>
        <v>0</v>
      </c>
      <c r="IWP89" s="93">
        <f t="shared" si="986"/>
        <v>0</v>
      </c>
      <c r="IWQ89" s="93">
        <f t="shared" si="986"/>
        <v>0</v>
      </c>
      <c r="IWR89" s="93">
        <f t="shared" si="986"/>
        <v>0</v>
      </c>
      <c r="IWS89" s="93">
        <f t="shared" si="986"/>
        <v>0</v>
      </c>
      <c r="IWT89" s="93">
        <f t="shared" si="986"/>
        <v>0</v>
      </c>
      <c r="IWU89" s="93">
        <f t="shared" si="986"/>
        <v>0</v>
      </c>
      <c r="IWV89" s="93">
        <f t="shared" si="986"/>
        <v>0</v>
      </c>
      <c r="IWW89" s="93">
        <f t="shared" si="986"/>
        <v>0</v>
      </c>
      <c r="IWX89" s="93">
        <f t="shared" si="986"/>
        <v>0</v>
      </c>
      <c r="IWY89" s="93">
        <f t="shared" si="986"/>
        <v>0</v>
      </c>
      <c r="IWZ89" s="93">
        <f t="shared" si="986"/>
        <v>0</v>
      </c>
      <c r="IXA89" s="93">
        <f t="shared" si="986"/>
        <v>0</v>
      </c>
      <c r="IXB89" s="93">
        <f t="shared" si="986"/>
        <v>0</v>
      </c>
      <c r="IXC89" s="93">
        <f t="shared" si="986"/>
        <v>0</v>
      </c>
      <c r="IXD89" s="93">
        <f t="shared" si="986"/>
        <v>0</v>
      </c>
      <c r="IXE89" s="93">
        <f t="shared" si="986"/>
        <v>0</v>
      </c>
      <c r="IXF89" s="93">
        <f t="shared" si="986"/>
        <v>0</v>
      </c>
      <c r="IXG89" s="93">
        <f t="shared" si="986"/>
        <v>0</v>
      </c>
      <c r="IXH89" s="93">
        <f t="shared" si="986"/>
        <v>0</v>
      </c>
      <c r="IXI89" s="93">
        <f t="shared" si="986"/>
        <v>0</v>
      </c>
      <c r="IXJ89" s="93">
        <f t="shared" si="986"/>
        <v>0</v>
      </c>
      <c r="IXK89" s="93">
        <f t="shared" si="986"/>
        <v>0</v>
      </c>
      <c r="IXL89" s="93">
        <f t="shared" si="986"/>
        <v>0</v>
      </c>
      <c r="IXM89" s="93">
        <f t="shared" si="986"/>
        <v>0</v>
      </c>
      <c r="IXN89" s="93">
        <f t="shared" si="986"/>
        <v>0</v>
      </c>
      <c r="IXO89" s="93">
        <f t="shared" si="986"/>
        <v>0</v>
      </c>
      <c r="IXP89" s="93">
        <f t="shared" si="986"/>
        <v>0</v>
      </c>
      <c r="IXQ89" s="93">
        <f t="shared" si="986"/>
        <v>0</v>
      </c>
      <c r="IXR89" s="93">
        <f t="shared" si="986"/>
        <v>0</v>
      </c>
      <c r="IXS89" s="93">
        <f t="shared" si="986"/>
        <v>0</v>
      </c>
      <c r="IXT89" s="93">
        <f t="shared" si="986"/>
        <v>0</v>
      </c>
      <c r="IXU89" s="93">
        <f t="shared" si="986"/>
        <v>0</v>
      </c>
      <c r="IXV89" s="93">
        <f t="shared" si="986"/>
        <v>0</v>
      </c>
      <c r="IXW89" s="93">
        <f t="shared" si="986"/>
        <v>0</v>
      </c>
      <c r="IXX89" s="93">
        <f t="shared" si="986"/>
        <v>0</v>
      </c>
      <c r="IXY89" s="93">
        <f t="shared" si="986"/>
        <v>0</v>
      </c>
      <c r="IXZ89" s="93">
        <f t="shared" si="986"/>
        <v>0</v>
      </c>
      <c r="IYA89" s="93">
        <f t="shared" si="986"/>
        <v>0</v>
      </c>
      <c r="IYB89" s="93">
        <f t="shared" si="986"/>
        <v>0</v>
      </c>
      <c r="IYC89" s="93">
        <f t="shared" si="986"/>
        <v>0</v>
      </c>
      <c r="IYD89" s="93">
        <f t="shared" si="986"/>
        <v>0</v>
      </c>
      <c r="IYE89" s="93">
        <f t="shared" si="986"/>
        <v>0</v>
      </c>
      <c r="IYF89" s="93">
        <f t="shared" si="986"/>
        <v>0</v>
      </c>
      <c r="IYG89" s="93">
        <f t="shared" si="986"/>
        <v>0</v>
      </c>
      <c r="IYH89" s="93">
        <f t="shared" ref="IYH89:JAS89" si="987">IYB57-IXV57</f>
        <v>0</v>
      </c>
      <c r="IYI89" s="93">
        <f t="shared" si="987"/>
        <v>0</v>
      </c>
      <c r="IYJ89" s="93">
        <f t="shared" si="987"/>
        <v>0</v>
      </c>
      <c r="IYK89" s="93">
        <f t="shared" si="987"/>
        <v>0</v>
      </c>
      <c r="IYL89" s="93">
        <f t="shared" si="987"/>
        <v>0</v>
      </c>
      <c r="IYM89" s="93">
        <f t="shared" si="987"/>
        <v>0</v>
      </c>
      <c r="IYN89" s="93">
        <f t="shared" si="987"/>
        <v>0</v>
      </c>
      <c r="IYO89" s="93">
        <f t="shared" si="987"/>
        <v>0</v>
      </c>
      <c r="IYP89" s="93">
        <f t="shared" si="987"/>
        <v>0</v>
      </c>
      <c r="IYQ89" s="93">
        <f t="shared" si="987"/>
        <v>0</v>
      </c>
      <c r="IYR89" s="93">
        <f t="shared" si="987"/>
        <v>0</v>
      </c>
      <c r="IYS89" s="93">
        <f t="shared" si="987"/>
        <v>0</v>
      </c>
      <c r="IYT89" s="93">
        <f t="shared" si="987"/>
        <v>0</v>
      </c>
      <c r="IYU89" s="93">
        <f t="shared" si="987"/>
        <v>0</v>
      </c>
      <c r="IYV89" s="93">
        <f t="shared" si="987"/>
        <v>0</v>
      </c>
      <c r="IYW89" s="93">
        <f t="shared" si="987"/>
        <v>0</v>
      </c>
      <c r="IYX89" s="93">
        <f t="shared" si="987"/>
        <v>0</v>
      </c>
      <c r="IYY89" s="93">
        <f t="shared" si="987"/>
        <v>0</v>
      </c>
      <c r="IYZ89" s="93">
        <f t="shared" si="987"/>
        <v>0</v>
      </c>
      <c r="IZA89" s="93">
        <f t="shared" si="987"/>
        <v>0</v>
      </c>
      <c r="IZB89" s="93">
        <f t="shared" si="987"/>
        <v>0</v>
      </c>
      <c r="IZC89" s="93">
        <f t="shared" si="987"/>
        <v>0</v>
      </c>
      <c r="IZD89" s="93">
        <f t="shared" si="987"/>
        <v>0</v>
      </c>
      <c r="IZE89" s="93">
        <f t="shared" si="987"/>
        <v>0</v>
      </c>
      <c r="IZF89" s="93">
        <f t="shared" si="987"/>
        <v>0</v>
      </c>
      <c r="IZG89" s="93">
        <f t="shared" si="987"/>
        <v>0</v>
      </c>
      <c r="IZH89" s="93">
        <f t="shared" si="987"/>
        <v>0</v>
      </c>
      <c r="IZI89" s="93">
        <f t="shared" si="987"/>
        <v>0</v>
      </c>
      <c r="IZJ89" s="93">
        <f t="shared" si="987"/>
        <v>0</v>
      </c>
      <c r="IZK89" s="93">
        <f t="shared" si="987"/>
        <v>0</v>
      </c>
      <c r="IZL89" s="93">
        <f t="shared" si="987"/>
        <v>0</v>
      </c>
      <c r="IZM89" s="93">
        <f t="shared" si="987"/>
        <v>0</v>
      </c>
      <c r="IZN89" s="93">
        <f t="shared" si="987"/>
        <v>0</v>
      </c>
      <c r="IZO89" s="93">
        <f t="shared" si="987"/>
        <v>0</v>
      </c>
      <c r="IZP89" s="93">
        <f t="shared" si="987"/>
        <v>0</v>
      </c>
      <c r="IZQ89" s="93">
        <f t="shared" si="987"/>
        <v>0</v>
      </c>
      <c r="IZR89" s="93">
        <f t="shared" si="987"/>
        <v>0</v>
      </c>
      <c r="IZS89" s="93">
        <f t="shared" si="987"/>
        <v>0</v>
      </c>
      <c r="IZT89" s="93">
        <f t="shared" si="987"/>
        <v>0</v>
      </c>
      <c r="IZU89" s="93">
        <f t="shared" si="987"/>
        <v>0</v>
      </c>
      <c r="IZV89" s="93">
        <f t="shared" si="987"/>
        <v>0</v>
      </c>
      <c r="IZW89" s="93">
        <f t="shared" si="987"/>
        <v>0</v>
      </c>
      <c r="IZX89" s="93">
        <f t="shared" si="987"/>
        <v>0</v>
      </c>
      <c r="IZY89" s="93">
        <f t="shared" si="987"/>
        <v>0</v>
      </c>
      <c r="IZZ89" s="93">
        <f t="shared" si="987"/>
        <v>0</v>
      </c>
      <c r="JAA89" s="93">
        <f t="shared" si="987"/>
        <v>0</v>
      </c>
      <c r="JAB89" s="93">
        <f t="shared" si="987"/>
        <v>0</v>
      </c>
      <c r="JAC89" s="93">
        <f t="shared" si="987"/>
        <v>0</v>
      </c>
      <c r="JAD89" s="93">
        <f t="shared" si="987"/>
        <v>0</v>
      </c>
      <c r="JAE89" s="93">
        <f t="shared" si="987"/>
        <v>0</v>
      </c>
      <c r="JAF89" s="93">
        <f t="shared" si="987"/>
        <v>0</v>
      </c>
      <c r="JAG89" s="93">
        <f t="shared" si="987"/>
        <v>0</v>
      </c>
      <c r="JAH89" s="93">
        <f t="shared" si="987"/>
        <v>0</v>
      </c>
      <c r="JAI89" s="93">
        <f t="shared" si="987"/>
        <v>0</v>
      </c>
      <c r="JAJ89" s="93">
        <f t="shared" si="987"/>
        <v>0</v>
      </c>
      <c r="JAK89" s="93">
        <f t="shared" si="987"/>
        <v>0</v>
      </c>
      <c r="JAL89" s="93">
        <f t="shared" si="987"/>
        <v>0</v>
      </c>
      <c r="JAM89" s="93">
        <f t="shared" si="987"/>
        <v>0</v>
      </c>
      <c r="JAN89" s="93">
        <f t="shared" si="987"/>
        <v>0</v>
      </c>
      <c r="JAO89" s="93">
        <f t="shared" si="987"/>
        <v>0</v>
      </c>
      <c r="JAP89" s="93">
        <f t="shared" si="987"/>
        <v>0</v>
      </c>
      <c r="JAQ89" s="93">
        <f t="shared" si="987"/>
        <v>0</v>
      </c>
      <c r="JAR89" s="93">
        <f t="shared" si="987"/>
        <v>0</v>
      </c>
      <c r="JAS89" s="93">
        <f t="shared" si="987"/>
        <v>0</v>
      </c>
      <c r="JAT89" s="93">
        <f t="shared" ref="JAT89:JDE89" si="988">JAN57-JAH57</f>
        <v>0</v>
      </c>
      <c r="JAU89" s="93">
        <f t="shared" si="988"/>
        <v>0</v>
      </c>
      <c r="JAV89" s="93">
        <f t="shared" si="988"/>
        <v>0</v>
      </c>
      <c r="JAW89" s="93">
        <f t="shared" si="988"/>
        <v>0</v>
      </c>
      <c r="JAX89" s="93">
        <f t="shared" si="988"/>
        <v>0</v>
      </c>
      <c r="JAY89" s="93">
        <f t="shared" si="988"/>
        <v>0</v>
      </c>
      <c r="JAZ89" s="93">
        <f t="shared" si="988"/>
        <v>0</v>
      </c>
      <c r="JBA89" s="93">
        <f t="shared" si="988"/>
        <v>0</v>
      </c>
      <c r="JBB89" s="93">
        <f t="shared" si="988"/>
        <v>0</v>
      </c>
      <c r="JBC89" s="93">
        <f t="shared" si="988"/>
        <v>0</v>
      </c>
      <c r="JBD89" s="93">
        <f t="shared" si="988"/>
        <v>0</v>
      </c>
      <c r="JBE89" s="93">
        <f t="shared" si="988"/>
        <v>0</v>
      </c>
      <c r="JBF89" s="93">
        <f t="shared" si="988"/>
        <v>0</v>
      </c>
      <c r="JBG89" s="93">
        <f t="shared" si="988"/>
        <v>0</v>
      </c>
      <c r="JBH89" s="93">
        <f t="shared" si="988"/>
        <v>0</v>
      </c>
      <c r="JBI89" s="93">
        <f t="shared" si="988"/>
        <v>0</v>
      </c>
      <c r="JBJ89" s="93">
        <f t="shared" si="988"/>
        <v>0</v>
      </c>
      <c r="JBK89" s="93">
        <f t="shared" si="988"/>
        <v>0</v>
      </c>
      <c r="JBL89" s="93">
        <f t="shared" si="988"/>
        <v>0</v>
      </c>
      <c r="JBM89" s="93">
        <f t="shared" si="988"/>
        <v>0</v>
      </c>
      <c r="JBN89" s="93">
        <f t="shared" si="988"/>
        <v>0</v>
      </c>
      <c r="JBO89" s="93">
        <f t="shared" si="988"/>
        <v>0</v>
      </c>
      <c r="JBP89" s="93">
        <f t="shared" si="988"/>
        <v>0</v>
      </c>
      <c r="JBQ89" s="93">
        <f t="shared" si="988"/>
        <v>0</v>
      </c>
      <c r="JBR89" s="93">
        <f t="shared" si="988"/>
        <v>0</v>
      </c>
      <c r="JBS89" s="93">
        <f t="shared" si="988"/>
        <v>0</v>
      </c>
      <c r="JBT89" s="93">
        <f t="shared" si="988"/>
        <v>0</v>
      </c>
      <c r="JBU89" s="93">
        <f t="shared" si="988"/>
        <v>0</v>
      </c>
      <c r="JBV89" s="93">
        <f t="shared" si="988"/>
        <v>0</v>
      </c>
      <c r="JBW89" s="93">
        <f t="shared" si="988"/>
        <v>0</v>
      </c>
      <c r="JBX89" s="93">
        <f t="shared" si="988"/>
        <v>0</v>
      </c>
      <c r="JBY89" s="93">
        <f t="shared" si="988"/>
        <v>0</v>
      </c>
      <c r="JBZ89" s="93">
        <f t="shared" si="988"/>
        <v>0</v>
      </c>
      <c r="JCA89" s="93">
        <f t="shared" si="988"/>
        <v>0</v>
      </c>
      <c r="JCB89" s="93">
        <f t="shared" si="988"/>
        <v>0</v>
      </c>
      <c r="JCC89" s="93">
        <f t="shared" si="988"/>
        <v>0</v>
      </c>
      <c r="JCD89" s="93">
        <f t="shared" si="988"/>
        <v>0</v>
      </c>
      <c r="JCE89" s="93">
        <f t="shared" si="988"/>
        <v>0</v>
      </c>
      <c r="JCF89" s="93">
        <f t="shared" si="988"/>
        <v>0</v>
      </c>
      <c r="JCG89" s="93">
        <f t="shared" si="988"/>
        <v>0</v>
      </c>
      <c r="JCH89" s="93">
        <f t="shared" si="988"/>
        <v>0</v>
      </c>
      <c r="JCI89" s="93">
        <f t="shared" si="988"/>
        <v>0</v>
      </c>
      <c r="JCJ89" s="93">
        <f t="shared" si="988"/>
        <v>0</v>
      </c>
      <c r="JCK89" s="93">
        <f t="shared" si="988"/>
        <v>0</v>
      </c>
      <c r="JCL89" s="93">
        <f t="shared" si="988"/>
        <v>0</v>
      </c>
      <c r="JCM89" s="93">
        <f t="shared" si="988"/>
        <v>0</v>
      </c>
      <c r="JCN89" s="93">
        <f t="shared" si="988"/>
        <v>0</v>
      </c>
      <c r="JCO89" s="93">
        <f t="shared" si="988"/>
        <v>0</v>
      </c>
      <c r="JCP89" s="93">
        <f t="shared" si="988"/>
        <v>0</v>
      </c>
      <c r="JCQ89" s="93">
        <f t="shared" si="988"/>
        <v>0</v>
      </c>
      <c r="JCR89" s="93">
        <f t="shared" si="988"/>
        <v>0</v>
      </c>
      <c r="JCS89" s="93">
        <f t="shared" si="988"/>
        <v>0</v>
      </c>
      <c r="JCT89" s="93">
        <f t="shared" si="988"/>
        <v>0</v>
      </c>
      <c r="JCU89" s="93">
        <f t="shared" si="988"/>
        <v>0</v>
      </c>
      <c r="JCV89" s="93">
        <f t="shared" si="988"/>
        <v>0</v>
      </c>
      <c r="JCW89" s="93">
        <f t="shared" si="988"/>
        <v>0</v>
      </c>
      <c r="JCX89" s="93">
        <f t="shared" si="988"/>
        <v>0</v>
      </c>
      <c r="JCY89" s="93">
        <f t="shared" si="988"/>
        <v>0</v>
      </c>
      <c r="JCZ89" s="93">
        <f t="shared" si="988"/>
        <v>0</v>
      </c>
      <c r="JDA89" s="93">
        <f t="shared" si="988"/>
        <v>0</v>
      </c>
      <c r="JDB89" s="93">
        <f t="shared" si="988"/>
        <v>0</v>
      </c>
      <c r="JDC89" s="93">
        <f t="shared" si="988"/>
        <v>0</v>
      </c>
      <c r="JDD89" s="93">
        <f t="shared" si="988"/>
        <v>0</v>
      </c>
      <c r="JDE89" s="93">
        <f t="shared" si="988"/>
        <v>0</v>
      </c>
      <c r="JDF89" s="93">
        <f t="shared" ref="JDF89:JFQ89" si="989">JCZ57-JCT57</f>
        <v>0</v>
      </c>
      <c r="JDG89" s="93">
        <f t="shared" si="989"/>
        <v>0</v>
      </c>
      <c r="JDH89" s="93">
        <f t="shared" si="989"/>
        <v>0</v>
      </c>
      <c r="JDI89" s="93">
        <f t="shared" si="989"/>
        <v>0</v>
      </c>
      <c r="JDJ89" s="93">
        <f t="shared" si="989"/>
        <v>0</v>
      </c>
      <c r="JDK89" s="93">
        <f t="shared" si="989"/>
        <v>0</v>
      </c>
      <c r="JDL89" s="93">
        <f t="shared" si="989"/>
        <v>0</v>
      </c>
      <c r="JDM89" s="93">
        <f t="shared" si="989"/>
        <v>0</v>
      </c>
      <c r="JDN89" s="93">
        <f t="shared" si="989"/>
        <v>0</v>
      </c>
      <c r="JDO89" s="93">
        <f t="shared" si="989"/>
        <v>0</v>
      </c>
      <c r="JDP89" s="93">
        <f t="shared" si="989"/>
        <v>0</v>
      </c>
      <c r="JDQ89" s="93">
        <f t="shared" si="989"/>
        <v>0</v>
      </c>
      <c r="JDR89" s="93">
        <f t="shared" si="989"/>
        <v>0</v>
      </c>
      <c r="JDS89" s="93">
        <f t="shared" si="989"/>
        <v>0</v>
      </c>
      <c r="JDT89" s="93">
        <f t="shared" si="989"/>
        <v>0</v>
      </c>
      <c r="JDU89" s="93">
        <f t="shared" si="989"/>
        <v>0</v>
      </c>
      <c r="JDV89" s="93">
        <f t="shared" si="989"/>
        <v>0</v>
      </c>
      <c r="JDW89" s="93">
        <f t="shared" si="989"/>
        <v>0</v>
      </c>
      <c r="JDX89" s="93">
        <f t="shared" si="989"/>
        <v>0</v>
      </c>
      <c r="JDY89" s="93">
        <f t="shared" si="989"/>
        <v>0</v>
      </c>
      <c r="JDZ89" s="93">
        <f t="shared" si="989"/>
        <v>0</v>
      </c>
      <c r="JEA89" s="93">
        <f t="shared" si="989"/>
        <v>0</v>
      </c>
      <c r="JEB89" s="93">
        <f t="shared" si="989"/>
        <v>0</v>
      </c>
      <c r="JEC89" s="93">
        <f t="shared" si="989"/>
        <v>0</v>
      </c>
      <c r="JED89" s="93">
        <f t="shared" si="989"/>
        <v>0</v>
      </c>
      <c r="JEE89" s="93">
        <f t="shared" si="989"/>
        <v>0</v>
      </c>
      <c r="JEF89" s="93">
        <f t="shared" si="989"/>
        <v>0</v>
      </c>
      <c r="JEG89" s="93">
        <f t="shared" si="989"/>
        <v>0</v>
      </c>
      <c r="JEH89" s="93">
        <f t="shared" si="989"/>
        <v>0</v>
      </c>
      <c r="JEI89" s="93">
        <f t="shared" si="989"/>
        <v>0</v>
      </c>
      <c r="JEJ89" s="93">
        <f t="shared" si="989"/>
        <v>0</v>
      </c>
      <c r="JEK89" s="93">
        <f t="shared" si="989"/>
        <v>0</v>
      </c>
      <c r="JEL89" s="93">
        <f t="shared" si="989"/>
        <v>0</v>
      </c>
      <c r="JEM89" s="93">
        <f t="shared" si="989"/>
        <v>0</v>
      </c>
      <c r="JEN89" s="93">
        <f t="shared" si="989"/>
        <v>0</v>
      </c>
      <c r="JEO89" s="93">
        <f t="shared" si="989"/>
        <v>0</v>
      </c>
      <c r="JEP89" s="93">
        <f t="shared" si="989"/>
        <v>0</v>
      </c>
      <c r="JEQ89" s="93">
        <f t="shared" si="989"/>
        <v>0</v>
      </c>
      <c r="JER89" s="93">
        <f t="shared" si="989"/>
        <v>0</v>
      </c>
      <c r="JES89" s="93">
        <f t="shared" si="989"/>
        <v>0</v>
      </c>
      <c r="JET89" s="93">
        <f t="shared" si="989"/>
        <v>0</v>
      </c>
      <c r="JEU89" s="93">
        <f t="shared" si="989"/>
        <v>0</v>
      </c>
      <c r="JEV89" s="93">
        <f t="shared" si="989"/>
        <v>0</v>
      </c>
      <c r="JEW89" s="93">
        <f t="shared" si="989"/>
        <v>0</v>
      </c>
      <c r="JEX89" s="93">
        <f t="shared" si="989"/>
        <v>0</v>
      </c>
      <c r="JEY89" s="93">
        <f t="shared" si="989"/>
        <v>0</v>
      </c>
      <c r="JEZ89" s="93">
        <f t="shared" si="989"/>
        <v>0</v>
      </c>
      <c r="JFA89" s="93">
        <f t="shared" si="989"/>
        <v>0</v>
      </c>
      <c r="JFB89" s="93">
        <f t="shared" si="989"/>
        <v>0</v>
      </c>
      <c r="JFC89" s="93">
        <f t="shared" si="989"/>
        <v>0</v>
      </c>
      <c r="JFD89" s="93">
        <f t="shared" si="989"/>
        <v>0</v>
      </c>
      <c r="JFE89" s="93">
        <f t="shared" si="989"/>
        <v>0</v>
      </c>
      <c r="JFF89" s="93">
        <f t="shared" si="989"/>
        <v>0</v>
      </c>
      <c r="JFG89" s="93">
        <f t="shared" si="989"/>
        <v>0</v>
      </c>
      <c r="JFH89" s="93">
        <f t="shared" si="989"/>
        <v>0</v>
      </c>
      <c r="JFI89" s="93">
        <f t="shared" si="989"/>
        <v>0</v>
      </c>
      <c r="JFJ89" s="93">
        <f t="shared" si="989"/>
        <v>0</v>
      </c>
      <c r="JFK89" s="93">
        <f t="shared" si="989"/>
        <v>0</v>
      </c>
      <c r="JFL89" s="93">
        <f t="shared" si="989"/>
        <v>0</v>
      </c>
      <c r="JFM89" s="93">
        <f t="shared" si="989"/>
        <v>0</v>
      </c>
      <c r="JFN89" s="93">
        <f t="shared" si="989"/>
        <v>0</v>
      </c>
      <c r="JFO89" s="93">
        <f t="shared" si="989"/>
        <v>0</v>
      </c>
      <c r="JFP89" s="93">
        <f t="shared" si="989"/>
        <v>0</v>
      </c>
      <c r="JFQ89" s="93">
        <f t="shared" si="989"/>
        <v>0</v>
      </c>
      <c r="JFR89" s="93">
        <f t="shared" ref="JFR89:JIC89" si="990">JFL57-JFF57</f>
        <v>0</v>
      </c>
      <c r="JFS89" s="93">
        <f t="shared" si="990"/>
        <v>0</v>
      </c>
      <c r="JFT89" s="93">
        <f t="shared" si="990"/>
        <v>0</v>
      </c>
      <c r="JFU89" s="93">
        <f t="shared" si="990"/>
        <v>0</v>
      </c>
      <c r="JFV89" s="93">
        <f t="shared" si="990"/>
        <v>0</v>
      </c>
      <c r="JFW89" s="93">
        <f t="shared" si="990"/>
        <v>0</v>
      </c>
      <c r="JFX89" s="93">
        <f t="shared" si="990"/>
        <v>0</v>
      </c>
      <c r="JFY89" s="93">
        <f t="shared" si="990"/>
        <v>0</v>
      </c>
      <c r="JFZ89" s="93">
        <f t="shared" si="990"/>
        <v>0</v>
      </c>
      <c r="JGA89" s="93">
        <f t="shared" si="990"/>
        <v>0</v>
      </c>
      <c r="JGB89" s="93">
        <f t="shared" si="990"/>
        <v>0</v>
      </c>
      <c r="JGC89" s="93">
        <f t="shared" si="990"/>
        <v>0</v>
      </c>
      <c r="JGD89" s="93">
        <f t="shared" si="990"/>
        <v>0</v>
      </c>
      <c r="JGE89" s="93">
        <f t="shared" si="990"/>
        <v>0</v>
      </c>
      <c r="JGF89" s="93">
        <f t="shared" si="990"/>
        <v>0</v>
      </c>
      <c r="JGG89" s="93">
        <f t="shared" si="990"/>
        <v>0</v>
      </c>
      <c r="JGH89" s="93">
        <f t="shared" si="990"/>
        <v>0</v>
      </c>
      <c r="JGI89" s="93">
        <f t="shared" si="990"/>
        <v>0</v>
      </c>
      <c r="JGJ89" s="93">
        <f t="shared" si="990"/>
        <v>0</v>
      </c>
      <c r="JGK89" s="93">
        <f t="shared" si="990"/>
        <v>0</v>
      </c>
      <c r="JGL89" s="93">
        <f t="shared" si="990"/>
        <v>0</v>
      </c>
      <c r="JGM89" s="93">
        <f t="shared" si="990"/>
        <v>0</v>
      </c>
      <c r="JGN89" s="93">
        <f t="shared" si="990"/>
        <v>0</v>
      </c>
      <c r="JGO89" s="93">
        <f t="shared" si="990"/>
        <v>0</v>
      </c>
      <c r="JGP89" s="93">
        <f t="shared" si="990"/>
        <v>0</v>
      </c>
      <c r="JGQ89" s="93">
        <f t="shared" si="990"/>
        <v>0</v>
      </c>
      <c r="JGR89" s="93">
        <f t="shared" si="990"/>
        <v>0</v>
      </c>
      <c r="JGS89" s="93">
        <f t="shared" si="990"/>
        <v>0</v>
      </c>
      <c r="JGT89" s="93">
        <f t="shared" si="990"/>
        <v>0</v>
      </c>
      <c r="JGU89" s="93">
        <f t="shared" si="990"/>
        <v>0</v>
      </c>
      <c r="JGV89" s="93">
        <f t="shared" si="990"/>
        <v>0</v>
      </c>
      <c r="JGW89" s="93">
        <f t="shared" si="990"/>
        <v>0</v>
      </c>
      <c r="JGX89" s="93">
        <f t="shared" si="990"/>
        <v>0</v>
      </c>
      <c r="JGY89" s="93">
        <f t="shared" si="990"/>
        <v>0</v>
      </c>
      <c r="JGZ89" s="93">
        <f t="shared" si="990"/>
        <v>0</v>
      </c>
      <c r="JHA89" s="93">
        <f t="shared" si="990"/>
        <v>0</v>
      </c>
      <c r="JHB89" s="93">
        <f t="shared" si="990"/>
        <v>0</v>
      </c>
      <c r="JHC89" s="93">
        <f t="shared" si="990"/>
        <v>0</v>
      </c>
      <c r="JHD89" s="93">
        <f t="shared" si="990"/>
        <v>0</v>
      </c>
      <c r="JHE89" s="93">
        <f t="shared" si="990"/>
        <v>0</v>
      </c>
      <c r="JHF89" s="93">
        <f t="shared" si="990"/>
        <v>0</v>
      </c>
      <c r="JHG89" s="93">
        <f t="shared" si="990"/>
        <v>0</v>
      </c>
      <c r="JHH89" s="93">
        <f t="shared" si="990"/>
        <v>0</v>
      </c>
      <c r="JHI89" s="93">
        <f t="shared" si="990"/>
        <v>0</v>
      </c>
      <c r="JHJ89" s="93">
        <f t="shared" si="990"/>
        <v>0</v>
      </c>
      <c r="JHK89" s="93">
        <f t="shared" si="990"/>
        <v>0</v>
      </c>
      <c r="JHL89" s="93">
        <f t="shared" si="990"/>
        <v>0</v>
      </c>
      <c r="JHM89" s="93">
        <f t="shared" si="990"/>
        <v>0</v>
      </c>
      <c r="JHN89" s="93">
        <f t="shared" si="990"/>
        <v>0</v>
      </c>
      <c r="JHO89" s="93">
        <f t="shared" si="990"/>
        <v>0</v>
      </c>
      <c r="JHP89" s="93">
        <f t="shared" si="990"/>
        <v>0</v>
      </c>
      <c r="JHQ89" s="93">
        <f t="shared" si="990"/>
        <v>0</v>
      </c>
      <c r="JHR89" s="93">
        <f t="shared" si="990"/>
        <v>0</v>
      </c>
      <c r="JHS89" s="93">
        <f t="shared" si="990"/>
        <v>0</v>
      </c>
      <c r="JHT89" s="93">
        <f t="shared" si="990"/>
        <v>0</v>
      </c>
      <c r="JHU89" s="93">
        <f t="shared" si="990"/>
        <v>0</v>
      </c>
      <c r="JHV89" s="93">
        <f t="shared" si="990"/>
        <v>0</v>
      </c>
      <c r="JHW89" s="93">
        <f t="shared" si="990"/>
        <v>0</v>
      </c>
      <c r="JHX89" s="93">
        <f t="shared" si="990"/>
        <v>0</v>
      </c>
      <c r="JHY89" s="93">
        <f t="shared" si="990"/>
        <v>0</v>
      </c>
      <c r="JHZ89" s="93">
        <f t="shared" si="990"/>
        <v>0</v>
      </c>
      <c r="JIA89" s="93">
        <f t="shared" si="990"/>
        <v>0</v>
      </c>
      <c r="JIB89" s="93">
        <f t="shared" si="990"/>
        <v>0</v>
      </c>
      <c r="JIC89" s="93">
        <f t="shared" si="990"/>
        <v>0</v>
      </c>
      <c r="JID89" s="93">
        <f t="shared" ref="JID89:JKO89" si="991">JHX57-JHR57</f>
        <v>0</v>
      </c>
      <c r="JIE89" s="93">
        <f t="shared" si="991"/>
        <v>0</v>
      </c>
      <c r="JIF89" s="93">
        <f t="shared" si="991"/>
        <v>0</v>
      </c>
      <c r="JIG89" s="93">
        <f t="shared" si="991"/>
        <v>0</v>
      </c>
      <c r="JIH89" s="93">
        <f t="shared" si="991"/>
        <v>0</v>
      </c>
      <c r="JII89" s="93">
        <f t="shared" si="991"/>
        <v>0</v>
      </c>
      <c r="JIJ89" s="93">
        <f t="shared" si="991"/>
        <v>0</v>
      </c>
      <c r="JIK89" s="93">
        <f t="shared" si="991"/>
        <v>0</v>
      </c>
      <c r="JIL89" s="93">
        <f t="shared" si="991"/>
        <v>0</v>
      </c>
      <c r="JIM89" s="93">
        <f t="shared" si="991"/>
        <v>0</v>
      </c>
      <c r="JIN89" s="93">
        <f t="shared" si="991"/>
        <v>0</v>
      </c>
      <c r="JIO89" s="93">
        <f t="shared" si="991"/>
        <v>0</v>
      </c>
      <c r="JIP89" s="93">
        <f t="shared" si="991"/>
        <v>0</v>
      </c>
      <c r="JIQ89" s="93">
        <f t="shared" si="991"/>
        <v>0</v>
      </c>
      <c r="JIR89" s="93">
        <f t="shared" si="991"/>
        <v>0</v>
      </c>
      <c r="JIS89" s="93">
        <f t="shared" si="991"/>
        <v>0</v>
      </c>
      <c r="JIT89" s="93">
        <f t="shared" si="991"/>
        <v>0</v>
      </c>
      <c r="JIU89" s="93">
        <f t="shared" si="991"/>
        <v>0</v>
      </c>
      <c r="JIV89" s="93">
        <f t="shared" si="991"/>
        <v>0</v>
      </c>
      <c r="JIW89" s="93">
        <f t="shared" si="991"/>
        <v>0</v>
      </c>
      <c r="JIX89" s="93">
        <f t="shared" si="991"/>
        <v>0</v>
      </c>
      <c r="JIY89" s="93">
        <f t="shared" si="991"/>
        <v>0</v>
      </c>
      <c r="JIZ89" s="93">
        <f t="shared" si="991"/>
        <v>0</v>
      </c>
      <c r="JJA89" s="93">
        <f t="shared" si="991"/>
        <v>0</v>
      </c>
      <c r="JJB89" s="93">
        <f t="shared" si="991"/>
        <v>0</v>
      </c>
      <c r="JJC89" s="93">
        <f t="shared" si="991"/>
        <v>0</v>
      </c>
      <c r="JJD89" s="93">
        <f t="shared" si="991"/>
        <v>0</v>
      </c>
      <c r="JJE89" s="93">
        <f t="shared" si="991"/>
        <v>0</v>
      </c>
      <c r="JJF89" s="93">
        <f t="shared" si="991"/>
        <v>0</v>
      </c>
      <c r="JJG89" s="93">
        <f t="shared" si="991"/>
        <v>0</v>
      </c>
      <c r="JJH89" s="93">
        <f t="shared" si="991"/>
        <v>0</v>
      </c>
      <c r="JJI89" s="93">
        <f t="shared" si="991"/>
        <v>0</v>
      </c>
      <c r="JJJ89" s="93">
        <f t="shared" si="991"/>
        <v>0</v>
      </c>
      <c r="JJK89" s="93">
        <f t="shared" si="991"/>
        <v>0</v>
      </c>
      <c r="JJL89" s="93">
        <f t="shared" si="991"/>
        <v>0</v>
      </c>
      <c r="JJM89" s="93">
        <f t="shared" si="991"/>
        <v>0</v>
      </c>
      <c r="JJN89" s="93">
        <f t="shared" si="991"/>
        <v>0</v>
      </c>
      <c r="JJO89" s="93">
        <f t="shared" si="991"/>
        <v>0</v>
      </c>
      <c r="JJP89" s="93">
        <f t="shared" si="991"/>
        <v>0</v>
      </c>
      <c r="JJQ89" s="93">
        <f t="shared" si="991"/>
        <v>0</v>
      </c>
      <c r="JJR89" s="93">
        <f t="shared" si="991"/>
        <v>0</v>
      </c>
      <c r="JJS89" s="93">
        <f t="shared" si="991"/>
        <v>0</v>
      </c>
      <c r="JJT89" s="93">
        <f t="shared" si="991"/>
        <v>0</v>
      </c>
      <c r="JJU89" s="93">
        <f t="shared" si="991"/>
        <v>0</v>
      </c>
      <c r="JJV89" s="93">
        <f t="shared" si="991"/>
        <v>0</v>
      </c>
      <c r="JJW89" s="93">
        <f t="shared" si="991"/>
        <v>0</v>
      </c>
      <c r="JJX89" s="93">
        <f t="shared" si="991"/>
        <v>0</v>
      </c>
      <c r="JJY89" s="93">
        <f t="shared" si="991"/>
        <v>0</v>
      </c>
      <c r="JJZ89" s="93">
        <f t="shared" si="991"/>
        <v>0</v>
      </c>
      <c r="JKA89" s="93">
        <f t="shared" si="991"/>
        <v>0</v>
      </c>
      <c r="JKB89" s="93">
        <f t="shared" si="991"/>
        <v>0</v>
      </c>
      <c r="JKC89" s="93">
        <f t="shared" si="991"/>
        <v>0</v>
      </c>
      <c r="JKD89" s="93">
        <f t="shared" si="991"/>
        <v>0</v>
      </c>
      <c r="JKE89" s="93">
        <f t="shared" si="991"/>
        <v>0</v>
      </c>
      <c r="JKF89" s="93">
        <f t="shared" si="991"/>
        <v>0</v>
      </c>
      <c r="JKG89" s="93">
        <f t="shared" si="991"/>
        <v>0</v>
      </c>
      <c r="JKH89" s="93">
        <f t="shared" si="991"/>
        <v>0</v>
      </c>
      <c r="JKI89" s="93">
        <f t="shared" si="991"/>
        <v>0</v>
      </c>
      <c r="JKJ89" s="93">
        <f t="shared" si="991"/>
        <v>0</v>
      </c>
      <c r="JKK89" s="93">
        <f t="shared" si="991"/>
        <v>0</v>
      </c>
      <c r="JKL89" s="93">
        <f t="shared" si="991"/>
        <v>0</v>
      </c>
      <c r="JKM89" s="93">
        <f t="shared" si="991"/>
        <v>0</v>
      </c>
      <c r="JKN89" s="93">
        <f t="shared" si="991"/>
        <v>0</v>
      </c>
      <c r="JKO89" s="93">
        <f t="shared" si="991"/>
        <v>0</v>
      </c>
      <c r="JKP89" s="93">
        <f t="shared" ref="JKP89:JNA89" si="992">JKJ57-JKD57</f>
        <v>0</v>
      </c>
      <c r="JKQ89" s="93">
        <f t="shared" si="992"/>
        <v>0</v>
      </c>
      <c r="JKR89" s="93">
        <f t="shared" si="992"/>
        <v>0</v>
      </c>
      <c r="JKS89" s="93">
        <f t="shared" si="992"/>
        <v>0</v>
      </c>
      <c r="JKT89" s="93">
        <f t="shared" si="992"/>
        <v>0</v>
      </c>
      <c r="JKU89" s="93">
        <f t="shared" si="992"/>
        <v>0</v>
      </c>
      <c r="JKV89" s="93">
        <f t="shared" si="992"/>
        <v>0</v>
      </c>
      <c r="JKW89" s="93">
        <f t="shared" si="992"/>
        <v>0</v>
      </c>
      <c r="JKX89" s="93">
        <f t="shared" si="992"/>
        <v>0</v>
      </c>
      <c r="JKY89" s="93">
        <f t="shared" si="992"/>
        <v>0</v>
      </c>
      <c r="JKZ89" s="93">
        <f t="shared" si="992"/>
        <v>0</v>
      </c>
      <c r="JLA89" s="93">
        <f t="shared" si="992"/>
        <v>0</v>
      </c>
      <c r="JLB89" s="93">
        <f t="shared" si="992"/>
        <v>0</v>
      </c>
      <c r="JLC89" s="93">
        <f t="shared" si="992"/>
        <v>0</v>
      </c>
      <c r="JLD89" s="93">
        <f t="shared" si="992"/>
        <v>0</v>
      </c>
      <c r="JLE89" s="93">
        <f t="shared" si="992"/>
        <v>0</v>
      </c>
      <c r="JLF89" s="93">
        <f t="shared" si="992"/>
        <v>0</v>
      </c>
      <c r="JLG89" s="93">
        <f t="shared" si="992"/>
        <v>0</v>
      </c>
      <c r="JLH89" s="93">
        <f t="shared" si="992"/>
        <v>0</v>
      </c>
      <c r="JLI89" s="93">
        <f t="shared" si="992"/>
        <v>0</v>
      </c>
      <c r="JLJ89" s="93">
        <f t="shared" si="992"/>
        <v>0</v>
      </c>
      <c r="JLK89" s="93">
        <f t="shared" si="992"/>
        <v>0</v>
      </c>
      <c r="JLL89" s="93">
        <f t="shared" si="992"/>
        <v>0</v>
      </c>
      <c r="JLM89" s="93">
        <f t="shared" si="992"/>
        <v>0</v>
      </c>
      <c r="JLN89" s="93">
        <f t="shared" si="992"/>
        <v>0</v>
      </c>
      <c r="JLO89" s="93">
        <f t="shared" si="992"/>
        <v>0</v>
      </c>
      <c r="JLP89" s="93">
        <f t="shared" si="992"/>
        <v>0</v>
      </c>
      <c r="JLQ89" s="93">
        <f t="shared" si="992"/>
        <v>0</v>
      </c>
      <c r="JLR89" s="93">
        <f t="shared" si="992"/>
        <v>0</v>
      </c>
      <c r="JLS89" s="93">
        <f t="shared" si="992"/>
        <v>0</v>
      </c>
      <c r="JLT89" s="93">
        <f t="shared" si="992"/>
        <v>0</v>
      </c>
      <c r="JLU89" s="93">
        <f t="shared" si="992"/>
        <v>0</v>
      </c>
      <c r="JLV89" s="93">
        <f t="shared" si="992"/>
        <v>0</v>
      </c>
      <c r="JLW89" s="93">
        <f t="shared" si="992"/>
        <v>0</v>
      </c>
      <c r="JLX89" s="93">
        <f t="shared" si="992"/>
        <v>0</v>
      </c>
      <c r="JLY89" s="93">
        <f t="shared" si="992"/>
        <v>0</v>
      </c>
      <c r="JLZ89" s="93">
        <f t="shared" si="992"/>
        <v>0</v>
      </c>
      <c r="JMA89" s="93">
        <f t="shared" si="992"/>
        <v>0</v>
      </c>
      <c r="JMB89" s="93">
        <f t="shared" si="992"/>
        <v>0</v>
      </c>
      <c r="JMC89" s="93">
        <f t="shared" si="992"/>
        <v>0</v>
      </c>
      <c r="JMD89" s="93">
        <f t="shared" si="992"/>
        <v>0</v>
      </c>
      <c r="JME89" s="93">
        <f t="shared" si="992"/>
        <v>0</v>
      </c>
      <c r="JMF89" s="93">
        <f t="shared" si="992"/>
        <v>0</v>
      </c>
      <c r="JMG89" s="93">
        <f t="shared" si="992"/>
        <v>0</v>
      </c>
      <c r="JMH89" s="93">
        <f t="shared" si="992"/>
        <v>0</v>
      </c>
      <c r="JMI89" s="93">
        <f t="shared" si="992"/>
        <v>0</v>
      </c>
      <c r="JMJ89" s="93">
        <f t="shared" si="992"/>
        <v>0</v>
      </c>
      <c r="JMK89" s="93">
        <f t="shared" si="992"/>
        <v>0</v>
      </c>
      <c r="JML89" s="93">
        <f t="shared" si="992"/>
        <v>0</v>
      </c>
      <c r="JMM89" s="93">
        <f t="shared" si="992"/>
        <v>0</v>
      </c>
      <c r="JMN89" s="93">
        <f t="shared" si="992"/>
        <v>0</v>
      </c>
      <c r="JMO89" s="93">
        <f t="shared" si="992"/>
        <v>0</v>
      </c>
      <c r="JMP89" s="93">
        <f t="shared" si="992"/>
        <v>0</v>
      </c>
      <c r="JMQ89" s="93">
        <f t="shared" si="992"/>
        <v>0</v>
      </c>
      <c r="JMR89" s="93">
        <f t="shared" si="992"/>
        <v>0</v>
      </c>
      <c r="JMS89" s="93">
        <f t="shared" si="992"/>
        <v>0</v>
      </c>
      <c r="JMT89" s="93">
        <f t="shared" si="992"/>
        <v>0</v>
      </c>
      <c r="JMU89" s="93">
        <f t="shared" si="992"/>
        <v>0</v>
      </c>
      <c r="JMV89" s="93">
        <f t="shared" si="992"/>
        <v>0</v>
      </c>
      <c r="JMW89" s="93">
        <f t="shared" si="992"/>
        <v>0</v>
      </c>
      <c r="JMX89" s="93">
        <f t="shared" si="992"/>
        <v>0</v>
      </c>
      <c r="JMY89" s="93">
        <f t="shared" si="992"/>
        <v>0</v>
      </c>
      <c r="JMZ89" s="93">
        <f t="shared" si="992"/>
        <v>0</v>
      </c>
      <c r="JNA89" s="93">
        <f t="shared" si="992"/>
        <v>0</v>
      </c>
      <c r="JNB89" s="93">
        <f t="shared" ref="JNB89:JPM89" si="993">JMV57-JMP57</f>
        <v>0</v>
      </c>
      <c r="JNC89" s="93">
        <f t="shared" si="993"/>
        <v>0</v>
      </c>
      <c r="JND89" s="93">
        <f t="shared" si="993"/>
        <v>0</v>
      </c>
      <c r="JNE89" s="93">
        <f t="shared" si="993"/>
        <v>0</v>
      </c>
      <c r="JNF89" s="93">
        <f t="shared" si="993"/>
        <v>0</v>
      </c>
      <c r="JNG89" s="93">
        <f t="shared" si="993"/>
        <v>0</v>
      </c>
      <c r="JNH89" s="93">
        <f t="shared" si="993"/>
        <v>0</v>
      </c>
      <c r="JNI89" s="93">
        <f t="shared" si="993"/>
        <v>0</v>
      </c>
      <c r="JNJ89" s="93">
        <f t="shared" si="993"/>
        <v>0</v>
      </c>
      <c r="JNK89" s="93">
        <f t="shared" si="993"/>
        <v>0</v>
      </c>
      <c r="JNL89" s="93">
        <f t="shared" si="993"/>
        <v>0</v>
      </c>
      <c r="JNM89" s="93">
        <f t="shared" si="993"/>
        <v>0</v>
      </c>
      <c r="JNN89" s="93">
        <f t="shared" si="993"/>
        <v>0</v>
      </c>
      <c r="JNO89" s="93">
        <f t="shared" si="993"/>
        <v>0</v>
      </c>
      <c r="JNP89" s="93">
        <f t="shared" si="993"/>
        <v>0</v>
      </c>
      <c r="JNQ89" s="93">
        <f t="shared" si="993"/>
        <v>0</v>
      </c>
      <c r="JNR89" s="93">
        <f t="shared" si="993"/>
        <v>0</v>
      </c>
      <c r="JNS89" s="93">
        <f t="shared" si="993"/>
        <v>0</v>
      </c>
      <c r="JNT89" s="93">
        <f t="shared" si="993"/>
        <v>0</v>
      </c>
      <c r="JNU89" s="93">
        <f t="shared" si="993"/>
        <v>0</v>
      </c>
      <c r="JNV89" s="93">
        <f t="shared" si="993"/>
        <v>0</v>
      </c>
      <c r="JNW89" s="93">
        <f t="shared" si="993"/>
        <v>0</v>
      </c>
      <c r="JNX89" s="93">
        <f t="shared" si="993"/>
        <v>0</v>
      </c>
      <c r="JNY89" s="93">
        <f t="shared" si="993"/>
        <v>0</v>
      </c>
      <c r="JNZ89" s="93">
        <f t="shared" si="993"/>
        <v>0</v>
      </c>
      <c r="JOA89" s="93">
        <f t="shared" si="993"/>
        <v>0</v>
      </c>
      <c r="JOB89" s="93">
        <f t="shared" si="993"/>
        <v>0</v>
      </c>
      <c r="JOC89" s="93">
        <f t="shared" si="993"/>
        <v>0</v>
      </c>
      <c r="JOD89" s="93">
        <f t="shared" si="993"/>
        <v>0</v>
      </c>
      <c r="JOE89" s="93">
        <f t="shared" si="993"/>
        <v>0</v>
      </c>
      <c r="JOF89" s="93">
        <f t="shared" si="993"/>
        <v>0</v>
      </c>
      <c r="JOG89" s="93">
        <f t="shared" si="993"/>
        <v>0</v>
      </c>
      <c r="JOH89" s="93">
        <f t="shared" si="993"/>
        <v>0</v>
      </c>
      <c r="JOI89" s="93">
        <f t="shared" si="993"/>
        <v>0</v>
      </c>
      <c r="JOJ89" s="93">
        <f t="shared" si="993"/>
        <v>0</v>
      </c>
      <c r="JOK89" s="93">
        <f t="shared" si="993"/>
        <v>0</v>
      </c>
      <c r="JOL89" s="93">
        <f t="shared" si="993"/>
        <v>0</v>
      </c>
      <c r="JOM89" s="93">
        <f t="shared" si="993"/>
        <v>0</v>
      </c>
      <c r="JON89" s="93">
        <f t="shared" si="993"/>
        <v>0</v>
      </c>
      <c r="JOO89" s="93">
        <f t="shared" si="993"/>
        <v>0</v>
      </c>
      <c r="JOP89" s="93">
        <f t="shared" si="993"/>
        <v>0</v>
      </c>
      <c r="JOQ89" s="93">
        <f t="shared" si="993"/>
        <v>0</v>
      </c>
      <c r="JOR89" s="93">
        <f t="shared" si="993"/>
        <v>0</v>
      </c>
      <c r="JOS89" s="93">
        <f t="shared" si="993"/>
        <v>0</v>
      </c>
      <c r="JOT89" s="93">
        <f t="shared" si="993"/>
        <v>0</v>
      </c>
      <c r="JOU89" s="93">
        <f t="shared" si="993"/>
        <v>0</v>
      </c>
      <c r="JOV89" s="93">
        <f t="shared" si="993"/>
        <v>0</v>
      </c>
      <c r="JOW89" s="93">
        <f t="shared" si="993"/>
        <v>0</v>
      </c>
      <c r="JOX89" s="93">
        <f t="shared" si="993"/>
        <v>0</v>
      </c>
      <c r="JOY89" s="93">
        <f t="shared" si="993"/>
        <v>0</v>
      </c>
      <c r="JOZ89" s="93">
        <f t="shared" si="993"/>
        <v>0</v>
      </c>
      <c r="JPA89" s="93">
        <f t="shared" si="993"/>
        <v>0</v>
      </c>
      <c r="JPB89" s="93">
        <f t="shared" si="993"/>
        <v>0</v>
      </c>
      <c r="JPC89" s="93">
        <f t="shared" si="993"/>
        <v>0</v>
      </c>
      <c r="JPD89" s="93">
        <f t="shared" si="993"/>
        <v>0</v>
      </c>
      <c r="JPE89" s="93">
        <f t="shared" si="993"/>
        <v>0</v>
      </c>
      <c r="JPF89" s="93">
        <f t="shared" si="993"/>
        <v>0</v>
      </c>
      <c r="JPG89" s="93">
        <f t="shared" si="993"/>
        <v>0</v>
      </c>
      <c r="JPH89" s="93">
        <f t="shared" si="993"/>
        <v>0</v>
      </c>
      <c r="JPI89" s="93">
        <f t="shared" si="993"/>
        <v>0</v>
      </c>
      <c r="JPJ89" s="93">
        <f t="shared" si="993"/>
        <v>0</v>
      </c>
      <c r="JPK89" s="93">
        <f t="shared" si="993"/>
        <v>0</v>
      </c>
      <c r="JPL89" s="93">
        <f t="shared" si="993"/>
        <v>0</v>
      </c>
      <c r="JPM89" s="93">
        <f t="shared" si="993"/>
        <v>0</v>
      </c>
      <c r="JPN89" s="93">
        <f t="shared" ref="JPN89:JRY89" si="994">JPH57-JPB57</f>
        <v>0</v>
      </c>
      <c r="JPO89" s="93">
        <f t="shared" si="994"/>
        <v>0</v>
      </c>
      <c r="JPP89" s="93">
        <f t="shared" si="994"/>
        <v>0</v>
      </c>
      <c r="JPQ89" s="93">
        <f t="shared" si="994"/>
        <v>0</v>
      </c>
      <c r="JPR89" s="93">
        <f t="shared" si="994"/>
        <v>0</v>
      </c>
      <c r="JPS89" s="93">
        <f t="shared" si="994"/>
        <v>0</v>
      </c>
      <c r="JPT89" s="93">
        <f t="shared" si="994"/>
        <v>0</v>
      </c>
      <c r="JPU89" s="93">
        <f t="shared" si="994"/>
        <v>0</v>
      </c>
      <c r="JPV89" s="93">
        <f t="shared" si="994"/>
        <v>0</v>
      </c>
      <c r="JPW89" s="93">
        <f t="shared" si="994"/>
        <v>0</v>
      </c>
      <c r="JPX89" s="93">
        <f t="shared" si="994"/>
        <v>0</v>
      </c>
      <c r="JPY89" s="93">
        <f t="shared" si="994"/>
        <v>0</v>
      </c>
      <c r="JPZ89" s="93">
        <f t="shared" si="994"/>
        <v>0</v>
      </c>
      <c r="JQA89" s="93">
        <f t="shared" si="994"/>
        <v>0</v>
      </c>
      <c r="JQB89" s="93">
        <f t="shared" si="994"/>
        <v>0</v>
      </c>
      <c r="JQC89" s="93">
        <f t="shared" si="994"/>
        <v>0</v>
      </c>
      <c r="JQD89" s="93">
        <f t="shared" si="994"/>
        <v>0</v>
      </c>
      <c r="JQE89" s="93">
        <f t="shared" si="994"/>
        <v>0</v>
      </c>
      <c r="JQF89" s="93">
        <f t="shared" si="994"/>
        <v>0</v>
      </c>
      <c r="JQG89" s="93">
        <f t="shared" si="994"/>
        <v>0</v>
      </c>
      <c r="JQH89" s="93">
        <f t="shared" si="994"/>
        <v>0</v>
      </c>
      <c r="JQI89" s="93">
        <f t="shared" si="994"/>
        <v>0</v>
      </c>
      <c r="JQJ89" s="93">
        <f t="shared" si="994"/>
        <v>0</v>
      </c>
      <c r="JQK89" s="93">
        <f t="shared" si="994"/>
        <v>0</v>
      </c>
      <c r="JQL89" s="93">
        <f t="shared" si="994"/>
        <v>0</v>
      </c>
      <c r="JQM89" s="93">
        <f t="shared" si="994"/>
        <v>0</v>
      </c>
      <c r="JQN89" s="93">
        <f t="shared" si="994"/>
        <v>0</v>
      </c>
      <c r="JQO89" s="93">
        <f t="shared" si="994"/>
        <v>0</v>
      </c>
      <c r="JQP89" s="93">
        <f t="shared" si="994"/>
        <v>0</v>
      </c>
      <c r="JQQ89" s="93">
        <f t="shared" si="994"/>
        <v>0</v>
      </c>
      <c r="JQR89" s="93">
        <f t="shared" si="994"/>
        <v>0</v>
      </c>
      <c r="JQS89" s="93">
        <f t="shared" si="994"/>
        <v>0</v>
      </c>
      <c r="JQT89" s="93">
        <f t="shared" si="994"/>
        <v>0</v>
      </c>
      <c r="JQU89" s="93">
        <f t="shared" si="994"/>
        <v>0</v>
      </c>
      <c r="JQV89" s="93">
        <f t="shared" si="994"/>
        <v>0</v>
      </c>
      <c r="JQW89" s="93">
        <f t="shared" si="994"/>
        <v>0</v>
      </c>
      <c r="JQX89" s="93">
        <f t="shared" si="994"/>
        <v>0</v>
      </c>
      <c r="JQY89" s="93">
        <f t="shared" si="994"/>
        <v>0</v>
      </c>
      <c r="JQZ89" s="93">
        <f t="shared" si="994"/>
        <v>0</v>
      </c>
      <c r="JRA89" s="93">
        <f t="shared" si="994"/>
        <v>0</v>
      </c>
      <c r="JRB89" s="93">
        <f t="shared" si="994"/>
        <v>0</v>
      </c>
      <c r="JRC89" s="93">
        <f t="shared" si="994"/>
        <v>0</v>
      </c>
      <c r="JRD89" s="93">
        <f t="shared" si="994"/>
        <v>0</v>
      </c>
      <c r="JRE89" s="93">
        <f t="shared" si="994"/>
        <v>0</v>
      </c>
      <c r="JRF89" s="93">
        <f t="shared" si="994"/>
        <v>0</v>
      </c>
      <c r="JRG89" s="93">
        <f t="shared" si="994"/>
        <v>0</v>
      </c>
      <c r="JRH89" s="93">
        <f t="shared" si="994"/>
        <v>0</v>
      </c>
      <c r="JRI89" s="93">
        <f t="shared" si="994"/>
        <v>0</v>
      </c>
      <c r="JRJ89" s="93">
        <f t="shared" si="994"/>
        <v>0</v>
      </c>
      <c r="JRK89" s="93">
        <f t="shared" si="994"/>
        <v>0</v>
      </c>
      <c r="JRL89" s="93">
        <f t="shared" si="994"/>
        <v>0</v>
      </c>
      <c r="JRM89" s="93">
        <f t="shared" si="994"/>
        <v>0</v>
      </c>
      <c r="JRN89" s="93">
        <f t="shared" si="994"/>
        <v>0</v>
      </c>
      <c r="JRO89" s="93">
        <f t="shared" si="994"/>
        <v>0</v>
      </c>
      <c r="JRP89" s="93">
        <f t="shared" si="994"/>
        <v>0</v>
      </c>
      <c r="JRQ89" s="93">
        <f t="shared" si="994"/>
        <v>0</v>
      </c>
      <c r="JRR89" s="93">
        <f t="shared" si="994"/>
        <v>0</v>
      </c>
      <c r="JRS89" s="93">
        <f t="shared" si="994"/>
        <v>0</v>
      </c>
      <c r="JRT89" s="93">
        <f t="shared" si="994"/>
        <v>0</v>
      </c>
      <c r="JRU89" s="93">
        <f t="shared" si="994"/>
        <v>0</v>
      </c>
      <c r="JRV89" s="93">
        <f t="shared" si="994"/>
        <v>0</v>
      </c>
      <c r="JRW89" s="93">
        <f t="shared" si="994"/>
        <v>0</v>
      </c>
      <c r="JRX89" s="93">
        <f t="shared" si="994"/>
        <v>0</v>
      </c>
      <c r="JRY89" s="93">
        <f t="shared" si="994"/>
        <v>0</v>
      </c>
      <c r="JRZ89" s="93">
        <f t="shared" ref="JRZ89:JUK89" si="995">JRT57-JRN57</f>
        <v>0</v>
      </c>
      <c r="JSA89" s="93">
        <f t="shared" si="995"/>
        <v>0</v>
      </c>
      <c r="JSB89" s="93">
        <f t="shared" si="995"/>
        <v>0</v>
      </c>
      <c r="JSC89" s="93">
        <f t="shared" si="995"/>
        <v>0</v>
      </c>
      <c r="JSD89" s="93">
        <f t="shared" si="995"/>
        <v>0</v>
      </c>
      <c r="JSE89" s="93">
        <f t="shared" si="995"/>
        <v>0</v>
      </c>
      <c r="JSF89" s="93">
        <f t="shared" si="995"/>
        <v>0</v>
      </c>
      <c r="JSG89" s="93">
        <f t="shared" si="995"/>
        <v>0</v>
      </c>
      <c r="JSH89" s="93">
        <f t="shared" si="995"/>
        <v>0</v>
      </c>
      <c r="JSI89" s="93">
        <f t="shared" si="995"/>
        <v>0</v>
      </c>
      <c r="JSJ89" s="93">
        <f t="shared" si="995"/>
        <v>0</v>
      </c>
      <c r="JSK89" s="93">
        <f t="shared" si="995"/>
        <v>0</v>
      </c>
      <c r="JSL89" s="93">
        <f t="shared" si="995"/>
        <v>0</v>
      </c>
      <c r="JSM89" s="93">
        <f t="shared" si="995"/>
        <v>0</v>
      </c>
      <c r="JSN89" s="93">
        <f t="shared" si="995"/>
        <v>0</v>
      </c>
      <c r="JSO89" s="93">
        <f t="shared" si="995"/>
        <v>0</v>
      </c>
      <c r="JSP89" s="93">
        <f t="shared" si="995"/>
        <v>0</v>
      </c>
      <c r="JSQ89" s="93">
        <f t="shared" si="995"/>
        <v>0</v>
      </c>
      <c r="JSR89" s="93">
        <f t="shared" si="995"/>
        <v>0</v>
      </c>
      <c r="JSS89" s="93">
        <f t="shared" si="995"/>
        <v>0</v>
      </c>
      <c r="JST89" s="93">
        <f t="shared" si="995"/>
        <v>0</v>
      </c>
      <c r="JSU89" s="93">
        <f t="shared" si="995"/>
        <v>0</v>
      </c>
      <c r="JSV89" s="93">
        <f t="shared" si="995"/>
        <v>0</v>
      </c>
      <c r="JSW89" s="93">
        <f t="shared" si="995"/>
        <v>0</v>
      </c>
      <c r="JSX89" s="93">
        <f t="shared" si="995"/>
        <v>0</v>
      </c>
      <c r="JSY89" s="93">
        <f t="shared" si="995"/>
        <v>0</v>
      </c>
      <c r="JSZ89" s="93">
        <f t="shared" si="995"/>
        <v>0</v>
      </c>
      <c r="JTA89" s="93">
        <f t="shared" si="995"/>
        <v>0</v>
      </c>
      <c r="JTB89" s="93">
        <f t="shared" si="995"/>
        <v>0</v>
      </c>
      <c r="JTC89" s="93">
        <f t="shared" si="995"/>
        <v>0</v>
      </c>
      <c r="JTD89" s="93">
        <f t="shared" si="995"/>
        <v>0</v>
      </c>
      <c r="JTE89" s="93">
        <f t="shared" si="995"/>
        <v>0</v>
      </c>
      <c r="JTF89" s="93">
        <f t="shared" si="995"/>
        <v>0</v>
      </c>
      <c r="JTG89" s="93">
        <f t="shared" si="995"/>
        <v>0</v>
      </c>
      <c r="JTH89" s="93">
        <f t="shared" si="995"/>
        <v>0</v>
      </c>
      <c r="JTI89" s="93">
        <f t="shared" si="995"/>
        <v>0</v>
      </c>
      <c r="JTJ89" s="93">
        <f t="shared" si="995"/>
        <v>0</v>
      </c>
      <c r="JTK89" s="93">
        <f t="shared" si="995"/>
        <v>0</v>
      </c>
      <c r="JTL89" s="93">
        <f t="shared" si="995"/>
        <v>0</v>
      </c>
      <c r="JTM89" s="93">
        <f t="shared" si="995"/>
        <v>0</v>
      </c>
      <c r="JTN89" s="93">
        <f t="shared" si="995"/>
        <v>0</v>
      </c>
      <c r="JTO89" s="93">
        <f t="shared" si="995"/>
        <v>0</v>
      </c>
      <c r="JTP89" s="93">
        <f t="shared" si="995"/>
        <v>0</v>
      </c>
      <c r="JTQ89" s="93">
        <f t="shared" si="995"/>
        <v>0</v>
      </c>
      <c r="JTR89" s="93">
        <f t="shared" si="995"/>
        <v>0</v>
      </c>
      <c r="JTS89" s="93">
        <f t="shared" si="995"/>
        <v>0</v>
      </c>
      <c r="JTT89" s="93">
        <f t="shared" si="995"/>
        <v>0</v>
      </c>
      <c r="JTU89" s="93">
        <f t="shared" si="995"/>
        <v>0</v>
      </c>
      <c r="JTV89" s="93">
        <f t="shared" si="995"/>
        <v>0</v>
      </c>
      <c r="JTW89" s="93">
        <f t="shared" si="995"/>
        <v>0</v>
      </c>
      <c r="JTX89" s="93">
        <f t="shared" si="995"/>
        <v>0</v>
      </c>
      <c r="JTY89" s="93">
        <f t="shared" si="995"/>
        <v>0</v>
      </c>
      <c r="JTZ89" s="93">
        <f t="shared" si="995"/>
        <v>0</v>
      </c>
      <c r="JUA89" s="93">
        <f t="shared" si="995"/>
        <v>0</v>
      </c>
      <c r="JUB89" s="93">
        <f t="shared" si="995"/>
        <v>0</v>
      </c>
      <c r="JUC89" s="93">
        <f t="shared" si="995"/>
        <v>0</v>
      </c>
      <c r="JUD89" s="93">
        <f t="shared" si="995"/>
        <v>0</v>
      </c>
      <c r="JUE89" s="93">
        <f t="shared" si="995"/>
        <v>0</v>
      </c>
      <c r="JUF89" s="93">
        <f t="shared" si="995"/>
        <v>0</v>
      </c>
      <c r="JUG89" s="93">
        <f t="shared" si="995"/>
        <v>0</v>
      </c>
      <c r="JUH89" s="93">
        <f t="shared" si="995"/>
        <v>0</v>
      </c>
      <c r="JUI89" s="93">
        <f t="shared" si="995"/>
        <v>0</v>
      </c>
      <c r="JUJ89" s="93">
        <f t="shared" si="995"/>
        <v>0</v>
      </c>
      <c r="JUK89" s="93">
        <f t="shared" si="995"/>
        <v>0</v>
      </c>
      <c r="JUL89" s="93">
        <f t="shared" ref="JUL89:JWW89" si="996">JUF57-JTZ57</f>
        <v>0</v>
      </c>
      <c r="JUM89" s="93">
        <f t="shared" si="996"/>
        <v>0</v>
      </c>
      <c r="JUN89" s="93">
        <f t="shared" si="996"/>
        <v>0</v>
      </c>
      <c r="JUO89" s="93">
        <f t="shared" si="996"/>
        <v>0</v>
      </c>
      <c r="JUP89" s="93">
        <f t="shared" si="996"/>
        <v>0</v>
      </c>
      <c r="JUQ89" s="93">
        <f t="shared" si="996"/>
        <v>0</v>
      </c>
      <c r="JUR89" s="93">
        <f t="shared" si="996"/>
        <v>0</v>
      </c>
      <c r="JUS89" s="93">
        <f t="shared" si="996"/>
        <v>0</v>
      </c>
      <c r="JUT89" s="93">
        <f t="shared" si="996"/>
        <v>0</v>
      </c>
      <c r="JUU89" s="93">
        <f t="shared" si="996"/>
        <v>0</v>
      </c>
      <c r="JUV89" s="93">
        <f t="shared" si="996"/>
        <v>0</v>
      </c>
      <c r="JUW89" s="93">
        <f t="shared" si="996"/>
        <v>0</v>
      </c>
      <c r="JUX89" s="93">
        <f t="shared" si="996"/>
        <v>0</v>
      </c>
      <c r="JUY89" s="93">
        <f t="shared" si="996"/>
        <v>0</v>
      </c>
      <c r="JUZ89" s="93">
        <f t="shared" si="996"/>
        <v>0</v>
      </c>
      <c r="JVA89" s="93">
        <f t="shared" si="996"/>
        <v>0</v>
      </c>
      <c r="JVB89" s="93">
        <f t="shared" si="996"/>
        <v>0</v>
      </c>
      <c r="JVC89" s="93">
        <f t="shared" si="996"/>
        <v>0</v>
      </c>
      <c r="JVD89" s="93">
        <f t="shared" si="996"/>
        <v>0</v>
      </c>
      <c r="JVE89" s="93">
        <f t="shared" si="996"/>
        <v>0</v>
      </c>
      <c r="JVF89" s="93">
        <f t="shared" si="996"/>
        <v>0</v>
      </c>
      <c r="JVG89" s="93">
        <f t="shared" si="996"/>
        <v>0</v>
      </c>
      <c r="JVH89" s="93">
        <f t="shared" si="996"/>
        <v>0</v>
      </c>
      <c r="JVI89" s="93">
        <f t="shared" si="996"/>
        <v>0</v>
      </c>
      <c r="JVJ89" s="93">
        <f t="shared" si="996"/>
        <v>0</v>
      </c>
      <c r="JVK89" s="93">
        <f t="shared" si="996"/>
        <v>0</v>
      </c>
      <c r="JVL89" s="93">
        <f t="shared" si="996"/>
        <v>0</v>
      </c>
      <c r="JVM89" s="93">
        <f t="shared" si="996"/>
        <v>0</v>
      </c>
      <c r="JVN89" s="93">
        <f t="shared" si="996"/>
        <v>0</v>
      </c>
      <c r="JVO89" s="93">
        <f t="shared" si="996"/>
        <v>0</v>
      </c>
      <c r="JVP89" s="93">
        <f t="shared" si="996"/>
        <v>0</v>
      </c>
      <c r="JVQ89" s="93">
        <f t="shared" si="996"/>
        <v>0</v>
      </c>
      <c r="JVR89" s="93">
        <f t="shared" si="996"/>
        <v>0</v>
      </c>
      <c r="JVS89" s="93">
        <f t="shared" si="996"/>
        <v>0</v>
      </c>
      <c r="JVT89" s="93">
        <f t="shared" si="996"/>
        <v>0</v>
      </c>
      <c r="JVU89" s="93">
        <f t="shared" si="996"/>
        <v>0</v>
      </c>
      <c r="JVV89" s="93">
        <f t="shared" si="996"/>
        <v>0</v>
      </c>
      <c r="JVW89" s="93">
        <f t="shared" si="996"/>
        <v>0</v>
      </c>
      <c r="JVX89" s="93">
        <f t="shared" si="996"/>
        <v>0</v>
      </c>
      <c r="JVY89" s="93">
        <f t="shared" si="996"/>
        <v>0</v>
      </c>
      <c r="JVZ89" s="93">
        <f t="shared" si="996"/>
        <v>0</v>
      </c>
      <c r="JWA89" s="93">
        <f t="shared" si="996"/>
        <v>0</v>
      </c>
      <c r="JWB89" s="93">
        <f t="shared" si="996"/>
        <v>0</v>
      </c>
      <c r="JWC89" s="93">
        <f t="shared" si="996"/>
        <v>0</v>
      </c>
      <c r="JWD89" s="93">
        <f t="shared" si="996"/>
        <v>0</v>
      </c>
      <c r="JWE89" s="93">
        <f t="shared" si="996"/>
        <v>0</v>
      </c>
      <c r="JWF89" s="93">
        <f t="shared" si="996"/>
        <v>0</v>
      </c>
      <c r="JWG89" s="93">
        <f t="shared" si="996"/>
        <v>0</v>
      </c>
      <c r="JWH89" s="93">
        <f t="shared" si="996"/>
        <v>0</v>
      </c>
      <c r="JWI89" s="93">
        <f t="shared" si="996"/>
        <v>0</v>
      </c>
      <c r="JWJ89" s="93">
        <f t="shared" si="996"/>
        <v>0</v>
      </c>
      <c r="JWK89" s="93">
        <f t="shared" si="996"/>
        <v>0</v>
      </c>
      <c r="JWL89" s="93">
        <f t="shared" si="996"/>
        <v>0</v>
      </c>
      <c r="JWM89" s="93">
        <f t="shared" si="996"/>
        <v>0</v>
      </c>
      <c r="JWN89" s="93">
        <f t="shared" si="996"/>
        <v>0</v>
      </c>
      <c r="JWO89" s="93">
        <f t="shared" si="996"/>
        <v>0</v>
      </c>
      <c r="JWP89" s="93">
        <f t="shared" si="996"/>
        <v>0</v>
      </c>
      <c r="JWQ89" s="93">
        <f t="shared" si="996"/>
        <v>0</v>
      </c>
      <c r="JWR89" s="93">
        <f t="shared" si="996"/>
        <v>0</v>
      </c>
      <c r="JWS89" s="93">
        <f t="shared" si="996"/>
        <v>0</v>
      </c>
      <c r="JWT89" s="93">
        <f t="shared" si="996"/>
        <v>0</v>
      </c>
      <c r="JWU89" s="93">
        <f t="shared" si="996"/>
        <v>0</v>
      </c>
      <c r="JWV89" s="93">
        <f t="shared" si="996"/>
        <v>0</v>
      </c>
      <c r="JWW89" s="93">
        <f t="shared" si="996"/>
        <v>0</v>
      </c>
      <c r="JWX89" s="93">
        <f t="shared" ref="JWX89:JZI89" si="997">JWR57-JWL57</f>
        <v>0</v>
      </c>
      <c r="JWY89" s="93">
        <f t="shared" si="997"/>
        <v>0</v>
      </c>
      <c r="JWZ89" s="93">
        <f t="shared" si="997"/>
        <v>0</v>
      </c>
      <c r="JXA89" s="93">
        <f t="shared" si="997"/>
        <v>0</v>
      </c>
      <c r="JXB89" s="93">
        <f t="shared" si="997"/>
        <v>0</v>
      </c>
      <c r="JXC89" s="93">
        <f t="shared" si="997"/>
        <v>0</v>
      </c>
      <c r="JXD89" s="93">
        <f t="shared" si="997"/>
        <v>0</v>
      </c>
      <c r="JXE89" s="93">
        <f t="shared" si="997"/>
        <v>0</v>
      </c>
      <c r="JXF89" s="93">
        <f t="shared" si="997"/>
        <v>0</v>
      </c>
      <c r="JXG89" s="93">
        <f t="shared" si="997"/>
        <v>0</v>
      </c>
      <c r="JXH89" s="93">
        <f t="shared" si="997"/>
        <v>0</v>
      </c>
      <c r="JXI89" s="93">
        <f t="shared" si="997"/>
        <v>0</v>
      </c>
      <c r="JXJ89" s="93">
        <f t="shared" si="997"/>
        <v>0</v>
      </c>
      <c r="JXK89" s="93">
        <f t="shared" si="997"/>
        <v>0</v>
      </c>
      <c r="JXL89" s="93">
        <f t="shared" si="997"/>
        <v>0</v>
      </c>
      <c r="JXM89" s="93">
        <f t="shared" si="997"/>
        <v>0</v>
      </c>
      <c r="JXN89" s="93">
        <f t="shared" si="997"/>
        <v>0</v>
      </c>
      <c r="JXO89" s="93">
        <f t="shared" si="997"/>
        <v>0</v>
      </c>
      <c r="JXP89" s="93">
        <f t="shared" si="997"/>
        <v>0</v>
      </c>
      <c r="JXQ89" s="93">
        <f t="shared" si="997"/>
        <v>0</v>
      </c>
      <c r="JXR89" s="93">
        <f t="shared" si="997"/>
        <v>0</v>
      </c>
      <c r="JXS89" s="93">
        <f t="shared" si="997"/>
        <v>0</v>
      </c>
      <c r="JXT89" s="93">
        <f t="shared" si="997"/>
        <v>0</v>
      </c>
      <c r="JXU89" s="93">
        <f t="shared" si="997"/>
        <v>0</v>
      </c>
      <c r="JXV89" s="93">
        <f t="shared" si="997"/>
        <v>0</v>
      </c>
      <c r="JXW89" s="93">
        <f t="shared" si="997"/>
        <v>0</v>
      </c>
      <c r="JXX89" s="93">
        <f t="shared" si="997"/>
        <v>0</v>
      </c>
      <c r="JXY89" s="93">
        <f t="shared" si="997"/>
        <v>0</v>
      </c>
      <c r="JXZ89" s="93">
        <f t="shared" si="997"/>
        <v>0</v>
      </c>
      <c r="JYA89" s="93">
        <f t="shared" si="997"/>
        <v>0</v>
      </c>
      <c r="JYB89" s="93">
        <f t="shared" si="997"/>
        <v>0</v>
      </c>
      <c r="JYC89" s="93">
        <f t="shared" si="997"/>
        <v>0</v>
      </c>
      <c r="JYD89" s="93">
        <f t="shared" si="997"/>
        <v>0</v>
      </c>
      <c r="JYE89" s="93">
        <f t="shared" si="997"/>
        <v>0</v>
      </c>
      <c r="JYF89" s="93">
        <f t="shared" si="997"/>
        <v>0</v>
      </c>
      <c r="JYG89" s="93">
        <f t="shared" si="997"/>
        <v>0</v>
      </c>
      <c r="JYH89" s="93">
        <f t="shared" si="997"/>
        <v>0</v>
      </c>
      <c r="JYI89" s="93">
        <f t="shared" si="997"/>
        <v>0</v>
      </c>
      <c r="JYJ89" s="93">
        <f t="shared" si="997"/>
        <v>0</v>
      </c>
      <c r="JYK89" s="93">
        <f t="shared" si="997"/>
        <v>0</v>
      </c>
      <c r="JYL89" s="93">
        <f t="shared" si="997"/>
        <v>0</v>
      </c>
      <c r="JYM89" s="93">
        <f t="shared" si="997"/>
        <v>0</v>
      </c>
      <c r="JYN89" s="93">
        <f t="shared" si="997"/>
        <v>0</v>
      </c>
      <c r="JYO89" s="93">
        <f t="shared" si="997"/>
        <v>0</v>
      </c>
      <c r="JYP89" s="93">
        <f t="shared" si="997"/>
        <v>0</v>
      </c>
      <c r="JYQ89" s="93">
        <f t="shared" si="997"/>
        <v>0</v>
      </c>
      <c r="JYR89" s="93">
        <f t="shared" si="997"/>
        <v>0</v>
      </c>
      <c r="JYS89" s="93">
        <f t="shared" si="997"/>
        <v>0</v>
      </c>
      <c r="JYT89" s="93">
        <f t="shared" si="997"/>
        <v>0</v>
      </c>
      <c r="JYU89" s="93">
        <f t="shared" si="997"/>
        <v>0</v>
      </c>
      <c r="JYV89" s="93">
        <f t="shared" si="997"/>
        <v>0</v>
      </c>
      <c r="JYW89" s="93">
        <f t="shared" si="997"/>
        <v>0</v>
      </c>
      <c r="JYX89" s="93">
        <f t="shared" si="997"/>
        <v>0</v>
      </c>
      <c r="JYY89" s="93">
        <f t="shared" si="997"/>
        <v>0</v>
      </c>
      <c r="JYZ89" s="93">
        <f t="shared" si="997"/>
        <v>0</v>
      </c>
      <c r="JZA89" s="93">
        <f t="shared" si="997"/>
        <v>0</v>
      </c>
      <c r="JZB89" s="93">
        <f t="shared" si="997"/>
        <v>0</v>
      </c>
      <c r="JZC89" s="93">
        <f t="shared" si="997"/>
        <v>0</v>
      </c>
      <c r="JZD89" s="93">
        <f t="shared" si="997"/>
        <v>0</v>
      </c>
      <c r="JZE89" s="93">
        <f t="shared" si="997"/>
        <v>0</v>
      </c>
      <c r="JZF89" s="93">
        <f t="shared" si="997"/>
        <v>0</v>
      </c>
      <c r="JZG89" s="93">
        <f t="shared" si="997"/>
        <v>0</v>
      </c>
      <c r="JZH89" s="93">
        <f t="shared" si="997"/>
        <v>0</v>
      </c>
      <c r="JZI89" s="93">
        <f t="shared" si="997"/>
        <v>0</v>
      </c>
      <c r="JZJ89" s="93">
        <f t="shared" ref="JZJ89:KBU89" si="998">JZD57-JYX57</f>
        <v>0</v>
      </c>
      <c r="JZK89" s="93">
        <f t="shared" si="998"/>
        <v>0</v>
      </c>
      <c r="JZL89" s="93">
        <f t="shared" si="998"/>
        <v>0</v>
      </c>
      <c r="JZM89" s="93">
        <f t="shared" si="998"/>
        <v>0</v>
      </c>
      <c r="JZN89" s="93">
        <f t="shared" si="998"/>
        <v>0</v>
      </c>
      <c r="JZO89" s="93">
        <f t="shared" si="998"/>
        <v>0</v>
      </c>
      <c r="JZP89" s="93">
        <f t="shared" si="998"/>
        <v>0</v>
      </c>
      <c r="JZQ89" s="93">
        <f t="shared" si="998"/>
        <v>0</v>
      </c>
      <c r="JZR89" s="93">
        <f t="shared" si="998"/>
        <v>0</v>
      </c>
      <c r="JZS89" s="93">
        <f t="shared" si="998"/>
        <v>0</v>
      </c>
      <c r="JZT89" s="93">
        <f t="shared" si="998"/>
        <v>0</v>
      </c>
      <c r="JZU89" s="93">
        <f t="shared" si="998"/>
        <v>0</v>
      </c>
      <c r="JZV89" s="93">
        <f t="shared" si="998"/>
        <v>0</v>
      </c>
      <c r="JZW89" s="93">
        <f t="shared" si="998"/>
        <v>0</v>
      </c>
      <c r="JZX89" s="93">
        <f t="shared" si="998"/>
        <v>0</v>
      </c>
      <c r="JZY89" s="93">
        <f t="shared" si="998"/>
        <v>0</v>
      </c>
      <c r="JZZ89" s="93">
        <f t="shared" si="998"/>
        <v>0</v>
      </c>
      <c r="KAA89" s="93">
        <f t="shared" si="998"/>
        <v>0</v>
      </c>
      <c r="KAB89" s="93">
        <f t="shared" si="998"/>
        <v>0</v>
      </c>
      <c r="KAC89" s="93">
        <f t="shared" si="998"/>
        <v>0</v>
      </c>
      <c r="KAD89" s="93">
        <f t="shared" si="998"/>
        <v>0</v>
      </c>
      <c r="KAE89" s="93">
        <f t="shared" si="998"/>
        <v>0</v>
      </c>
      <c r="KAF89" s="93">
        <f t="shared" si="998"/>
        <v>0</v>
      </c>
      <c r="KAG89" s="93">
        <f t="shared" si="998"/>
        <v>0</v>
      </c>
      <c r="KAH89" s="93">
        <f t="shared" si="998"/>
        <v>0</v>
      </c>
      <c r="KAI89" s="93">
        <f t="shared" si="998"/>
        <v>0</v>
      </c>
      <c r="KAJ89" s="93">
        <f t="shared" si="998"/>
        <v>0</v>
      </c>
      <c r="KAK89" s="93">
        <f t="shared" si="998"/>
        <v>0</v>
      </c>
      <c r="KAL89" s="93">
        <f t="shared" si="998"/>
        <v>0</v>
      </c>
      <c r="KAM89" s="93">
        <f t="shared" si="998"/>
        <v>0</v>
      </c>
      <c r="KAN89" s="93">
        <f t="shared" si="998"/>
        <v>0</v>
      </c>
      <c r="KAO89" s="93">
        <f t="shared" si="998"/>
        <v>0</v>
      </c>
      <c r="KAP89" s="93">
        <f t="shared" si="998"/>
        <v>0</v>
      </c>
      <c r="KAQ89" s="93">
        <f t="shared" si="998"/>
        <v>0</v>
      </c>
      <c r="KAR89" s="93">
        <f t="shared" si="998"/>
        <v>0</v>
      </c>
      <c r="KAS89" s="93">
        <f t="shared" si="998"/>
        <v>0</v>
      </c>
      <c r="KAT89" s="93">
        <f t="shared" si="998"/>
        <v>0</v>
      </c>
      <c r="KAU89" s="93">
        <f t="shared" si="998"/>
        <v>0</v>
      </c>
      <c r="KAV89" s="93">
        <f t="shared" si="998"/>
        <v>0</v>
      </c>
      <c r="KAW89" s="93">
        <f t="shared" si="998"/>
        <v>0</v>
      </c>
      <c r="KAX89" s="93">
        <f t="shared" si="998"/>
        <v>0</v>
      </c>
      <c r="KAY89" s="93">
        <f t="shared" si="998"/>
        <v>0</v>
      </c>
      <c r="KAZ89" s="93">
        <f t="shared" si="998"/>
        <v>0</v>
      </c>
      <c r="KBA89" s="93">
        <f t="shared" si="998"/>
        <v>0</v>
      </c>
      <c r="KBB89" s="93">
        <f t="shared" si="998"/>
        <v>0</v>
      </c>
      <c r="KBC89" s="93">
        <f t="shared" si="998"/>
        <v>0</v>
      </c>
      <c r="KBD89" s="93">
        <f t="shared" si="998"/>
        <v>0</v>
      </c>
      <c r="KBE89" s="93">
        <f t="shared" si="998"/>
        <v>0</v>
      </c>
      <c r="KBF89" s="93">
        <f t="shared" si="998"/>
        <v>0</v>
      </c>
      <c r="KBG89" s="93">
        <f t="shared" si="998"/>
        <v>0</v>
      </c>
      <c r="KBH89" s="93">
        <f t="shared" si="998"/>
        <v>0</v>
      </c>
      <c r="KBI89" s="93">
        <f t="shared" si="998"/>
        <v>0</v>
      </c>
      <c r="KBJ89" s="93">
        <f t="shared" si="998"/>
        <v>0</v>
      </c>
      <c r="KBK89" s="93">
        <f t="shared" si="998"/>
        <v>0</v>
      </c>
      <c r="KBL89" s="93">
        <f t="shared" si="998"/>
        <v>0</v>
      </c>
      <c r="KBM89" s="93">
        <f t="shared" si="998"/>
        <v>0</v>
      </c>
      <c r="KBN89" s="93">
        <f t="shared" si="998"/>
        <v>0</v>
      </c>
      <c r="KBO89" s="93">
        <f t="shared" si="998"/>
        <v>0</v>
      </c>
      <c r="KBP89" s="93">
        <f t="shared" si="998"/>
        <v>0</v>
      </c>
      <c r="KBQ89" s="93">
        <f t="shared" si="998"/>
        <v>0</v>
      </c>
      <c r="KBR89" s="93">
        <f t="shared" si="998"/>
        <v>0</v>
      </c>
      <c r="KBS89" s="93">
        <f t="shared" si="998"/>
        <v>0</v>
      </c>
      <c r="KBT89" s="93">
        <f t="shared" si="998"/>
        <v>0</v>
      </c>
      <c r="KBU89" s="93">
        <f t="shared" si="998"/>
        <v>0</v>
      </c>
      <c r="KBV89" s="93">
        <f t="shared" ref="KBV89:KEG89" si="999">KBP57-KBJ57</f>
        <v>0</v>
      </c>
      <c r="KBW89" s="93">
        <f t="shared" si="999"/>
        <v>0</v>
      </c>
      <c r="KBX89" s="93">
        <f t="shared" si="999"/>
        <v>0</v>
      </c>
      <c r="KBY89" s="93">
        <f t="shared" si="999"/>
        <v>0</v>
      </c>
      <c r="KBZ89" s="93">
        <f t="shared" si="999"/>
        <v>0</v>
      </c>
      <c r="KCA89" s="93">
        <f t="shared" si="999"/>
        <v>0</v>
      </c>
      <c r="KCB89" s="93">
        <f t="shared" si="999"/>
        <v>0</v>
      </c>
      <c r="KCC89" s="93">
        <f t="shared" si="999"/>
        <v>0</v>
      </c>
      <c r="KCD89" s="93">
        <f t="shared" si="999"/>
        <v>0</v>
      </c>
      <c r="KCE89" s="93">
        <f t="shared" si="999"/>
        <v>0</v>
      </c>
      <c r="KCF89" s="93">
        <f t="shared" si="999"/>
        <v>0</v>
      </c>
      <c r="KCG89" s="93">
        <f t="shared" si="999"/>
        <v>0</v>
      </c>
      <c r="KCH89" s="93">
        <f t="shared" si="999"/>
        <v>0</v>
      </c>
      <c r="KCI89" s="93">
        <f t="shared" si="999"/>
        <v>0</v>
      </c>
      <c r="KCJ89" s="93">
        <f t="shared" si="999"/>
        <v>0</v>
      </c>
      <c r="KCK89" s="93">
        <f t="shared" si="999"/>
        <v>0</v>
      </c>
      <c r="KCL89" s="93">
        <f t="shared" si="999"/>
        <v>0</v>
      </c>
      <c r="KCM89" s="93">
        <f t="shared" si="999"/>
        <v>0</v>
      </c>
      <c r="KCN89" s="93">
        <f t="shared" si="999"/>
        <v>0</v>
      </c>
      <c r="KCO89" s="93">
        <f t="shared" si="999"/>
        <v>0</v>
      </c>
      <c r="KCP89" s="93">
        <f t="shared" si="999"/>
        <v>0</v>
      </c>
      <c r="KCQ89" s="93">
        <f t="shared" si="999"/>
        <v>0</v>
      </c>
      <c r="KCR89" s="93">
        <f t="shared" si="999"/>
        <v>0</v>
      </c>
      <c r="KCS89" s="93">
        <f t="shared" si="999"/>
        <v>0</v>
      </c>
      <c r="KCT89" s="93">
        <f t="shared" si="999"/>
        <v>0</v>
      </c>
      <c r="KCU89" s="93">
        <f t="shared" si="999"/>
        <v>0</v>
      </c>
      <c r="KCV89" s="93">
        <f t="shared" si="999"/>
        <v>0</v>
      </c>
      <c r="KCW89" s="93">
        <f t="shared" si="999"/>
        <v>0</v>
      </c>
      <c r="KCX89" s="93">
        <f t="shared" si="999"/>
        <v>0</v>
      </c>
      <c r="KCY89" s="93">
        <f t="shared" si="999"/>
        <v>0</v>
      </c>
      <c r="KCZ89" s="93">
        <f t="shared" si="999"/>
        <v>0</v>
      </c>
      <c r="KDA89" s="93">
        <f t="shared" si="999"/>
        <v>0</v>
      </c>
      <c r="KDB89" s="93">
        <f t="shared" si="999"/>
        <v>0</v>
      </c>
      <c r="KDC89" s="93">
        <f t="shared" si="999"/>
        <v>0</v>
      </c>
      <c r="KDD89" s="93">
        <f t="shared" si="999"/>
        <v>0</v>
      </c>
      <c r="KDE89" s="93">
        <f t="shared" si="999"/>
        <v>0</v>
      </c>
      <c r="KDF89" s="93">
        <f t="shared" si="999"/>
        <v>0</v>
      </c>
      <c r="KDG89" s="93">
        <f t="shared" si="999"/>
        <v>0</v>
      </c>
      <c r="KDH89" s="93">
        <f t="shared" si="999"/>
        <v>0</v>
      </c>
      <c r="KDI89" s="93">
        <f t="shared" si="999"/>
        <v>0</v>
      </c>
      <c r="KDJ89" s="93">
        <f t="shared" si="999"/>
        <v>0</v>
      </c>
      <c r="KDK89" s="93">
        <f t="shared" si="999"/>
        <v>0</v>
      </c>
      <c r="KDL89" s="93">
        <f t="shared" si="999"/>
        <v>0</v>
      </c>
      <c r="KDM89" s="93">
        <f t="shared" si="999"/>
        <v>0</v>
      </c>
      <c r="KDN89" s="93">
        <f t="shared" si="999"/>
        <v>0</v>
      </c>
      <c r="KDO89" s="93">
        <f t="shared" si="999"/>
        <v>0</v>
      </c>
      <c r="KDP89" s="93">
        <f t="shared" si="999"/>
        <v>0</v>
      </c>
      <c r="KDQ89" s="93">
        <f t="shared" si="999"/>
        <v>0</v>
      </c>
      <c r="KDR89" s="93">
        <f t="shared" si="999"/>
        <v>0</v>
      </c>
      <c r="KDS89" s="93">
        <f t="shared" si="999"/>
        <v>0</v>
      </c>
      <c r="KDT89" s="93">
        <f t="shared" si="999"/>
        <v>0</v>
      </c>
      <c r="KDU89" s="93">
        <f t="shared" si="999"/>
        <v>0</v>
      </c>
      <c r="KDV89" s="93">
        <f t="shared" si="999"/>
        <v>0</v>
      </c>
      <c r="KDW89" s="93">
        <f t="shared" si="999"/>
        <v>0</v>
      </c>
      <c r="KDX89" s="93">
        <f t="shared" si="999"/>
        <v>0</v>
      </c>
      <c r="KDY89" s="93">
        <f t="shared" si="999"/>
        <v>0</v>
      </c>
      <c r="KDZ89" s="93">
        <f t="shared" si="999"/>
        <v>0</v>
      </c>
      <c r="KEA89" s="93">
        <f t="shared" si="999"/>
        <v>0</v>
      </c>
      <c r="KEB89" s="93">
        <f t="shared" si="999"/>
        <v>0</v>
      </c>
      <c r="KEC89" s="93">
        <f t="shared" si="999"/>
        <v>0</v>
      </c>
      <c r="KED89" s="93">
        <f t="shared" si="999"/>
        <v>0</v>
      </c>
      <c r="KEE89" s="93">
        <f t="shared" si="999"/>
        <v>0</v>
      </c>
      <c r="KEF89" s="93">
        <f t="shared" si="999"/>
        <v>0</v>
      </c>
      <c r="KEG89" s="93">
        <f t="shared" si="999"/>
        <v>0</v>
      </c>
      <c r="KEH89" s="93">
        <f t="shared" ref="KEH89:KGS89" si="1000">KEB57-KDV57</f>
        <v>0</v>
      </c>
      <c r="KEI89" s="93">
        <f t="shared" si="1000"/>
        <v>0</v>
      </c>
      <c r="KEJ89" s="93">
        <f t="shared" si="1000"/>
        <v>0</v>
      </c>
      <c r="KEK89" s="93">
        <f t="shared" si="1000"/>
        <v>0</v>
      </c>
      <c r="KEL89" s="93">
        <f t="shared" si="1000"/>
        <v>0</v>
      </c>
      <c r="KEM89" s="93">
        <f t="shared" si="1000"/>
        <v>0</v>
      </c>
      <c r="KEN89" s="93">
        <f t="shared" si="1000"/>
        <v>0</v>
      </c>
      <c r="KEO89" s="93">
        <f t="shared" si="1000"/>
        <v>0</v>
      </c>
      <c r="KEP89" s="93">
        <f t="shared" si="1000"/>
        <v>0</v>
      </c>
      <c r="KEQ89" s="93">
        <f t="shared" si="1000"/>
        <v>0</v>
      </c>
      <c r="KER89" s="93">
        <f t="shared" si="1000"/>
        <v>0</v>
      </c>
      <c r="KES89" s="93">
        <f t="shared" si="1000"/>
        <v>0</v>
      </c>
      <c r="KET89" s="93">
        <f t="shared" si="1000"/>
        <v>0</v>
      </c>
      <c r="KEU89" s="93">
        <f t="shared" si="1000"/>
        <v>0</v>
      </c>
      <c r="KEV89" s="93">
        <f t="shared" si="1000"/>
        <v>0</v>
      </c>
      <c r="KEW89" s="93">
        <f t="shared" si="1000"/>
        <v>0</v>
      </c>
      <c r="KEX89" s="93">
        <f t="shared" si="1000"/>
        <v>0</v>
      </c>
      <c r="KEY89" s="93">
        <f t="shared" si="1000"/>
        <v>0</v>
      </c>
      <c r="KEZ89" s="93">
        <f t="shared" si="1000"/>
        <v>0</v>
      </c>
      <c r="KFA89" s="93">
        <f t="shared" si="1000"/>
        <v>0</v>
      </c>
      <c r="KFB89" s="93">
        <f t="shared" si="1000"/>
        <v>0</v>
      </c>
      <c r="KFC89" s="93">
        <f t="shared" si="1000"/>
        <v>0</v>
      </c>
      <c r="KFD89" s="93">
        <f t="shared" si="1000"/>
        <v>0</v>
      </c>
      <c r="KFE89" s="93">
        <f t="shared" si="1000"/>
        <v>0</v>
      </c>
      <c r="KFF89" s="93">
        <f t="shared" si="1000"/>
        <v>0</v>
      </c>
      <c r="KFG89" s="93">
        <f t="shared" si="1000"/>
        <v>0</v>
      </c>
      <c r="KFH89" s="93">
        <f t="shared" si="1000"/>
        <v>0</v>
      </c>
      <c r="KFI89" s="93">
        <f t="shared" si="1000"/>
        <v>0</v>
      </c>
      <c r="KFJ89" s="93">
        <f t="shared" si="1000"/>
        <v>0</v>
      </c>
      <c r="KFK89" s="93">
        <f t="shared" si="1000"/>
        <v>0</v>
      </c>
      <c r="KFL89" s="93">
        <f t="shared" si="1000"/>
        <v>0</v>
      </c>
      <c r="KFM89" s="93">
        <f t="shared" si="1000"/>
        <v>0</v>
      </c>
      <c r="KFN89" s="93">
        <f t="shared" si="1000"/>
        <v>0</v>
      </c>
      <c r="KFO89" s="93">
        <f t="shared" si="1000"/>
        <v>0</v>
      </c>
      <c r="KFP89" s="93">
        <f t="shared" si="1000"/>
        <v>0</v>
      </c>
      <c r="KFQ89" s="93">
        <f t="shared" si="1000"/>
        <v>0</v>
      </c>
      <c r="KFR89" s="93">
        <f t="shared" si="1000"/>
        <v>0</v>
      </c>
      <c r="KFS89" s="93">
        <f t="shared" si="1000"/>
        <v>0</v>
      </c>
      <c r="KFT89" s="93">
        <f t="shared" si="1000"/>
        <v>0</v>
      </c>
      <c r="KFU89" s="93">
        <f t="shared" si="1000"/>
        <v>0</v>
      </c>
      <c r="KFV89" s="93">
        <f t="shared" si="1000"/>
        <v>0</v>
      </c>
      <c r="KFW89" s="93">
        <f t="shared" si="1000"/>
        <v>0</v>
      </c>
      <c r="KFX89" s="93">
        <f t="shared" si="1000"/>
        <v>0</v>
      </c>
      <c r="KFY89" s="93">
        <f t="shared" si="1000"/>
        <v>0</v>
      </c>
      <c r="KFZ89" s="93">
        <f t="shared" si="1000"/>
        <v>0</v>
      </c>
      <c r="KGA89" s="93">
        <f t="shared" si="1000"/>
        <v>0</v>
      </c>
      <c r="KGB89" s="93">
        <f t="shared" si="1000"/>
        <v>0</v>
      </c>
      <c r="KGC89" s="93">
        <f t="shared" si="1000"/>
        <v>0</v>
      </c>
      <c r="KGD89" s="93">
        <f t="shared" si="1000"/>
        <v>0</v>
      </c>
      <c r="KGE89" s="93">
        <f t="shared" si="1000"/>
        <v>0</v>
      </c>
      <c r="KGF89" s="93">
        <f t="shared" si="1000"/>
        <v>0</v>
      </c>
      <c r="KGG89" s="93">
        <f t="shared" si="1000"/>
        <v>0</v>
      </c>
      <c r="KGH89" s="93">
        <f t="shared" si="1000"/>
        <v>0</v>
      </c>
      <c r="KGI89" s="93">
        <f t="shared" si="1000"/>
        <v>0</v>
      </c>
      <c r="KGJ89" s="93">
        <f t="shared" si="1000"/>
        <v>0</v>
      </c>
      <c r="KGK89" s="93">
        <f t="shared" si="1000"/>
        <v>0</v>
      </c>
      <c r="KGL89" s="93">
        <f t="shared" si="1000"/>
        <v>0</v>
      </c>
      <c r="KGM89" s="93">
        <f t="shared" si="1000"/>
        <v>0</v>
      </c>
      <c r="KGN89" s="93">
        <f t="shared" si="1000"/>
        <v>0</v>
      </c>
      <c r="KGO89" s="93">
        <f t="shared" si="1000"/>
        <v>0</v>
      </c>
      <c r="KGP89" s="93">
        <f t="shared" si="1000"/>
        <v>0</v>
      </c>
      <c r="KGQ89" s="93">
        <f t="shared" si="1000"/>
        <v>0</v>
      </c>
      <c r="KGR89" s="93">
        <f t="shared" si="1000"/>
        <v>0</v>
      </c>
      <c r="KGS89" s="93">
        <f t="shared" si="1000"/>
        <v>0</v>
      </c>
      <c r="KGT89" s="93">
        <f t="shared" ref="KGT89:KJE89" si="1001">KGN57-KGH57</f>
        <v>0</v>
      </c>
      <c r="KGU89" s="93">
        <f t="shared" si="1001"/>
        <v>0</v>
      </c>
      <c r="KGV89" s="93">
        <f t="shared" si="1001"/>
        <v>0</v>
      </c>
      <c r="KGW89" s="93">
        <f t="shared" si="1001"/>
        <v>0</v>
      </c>
      <c r="KGX89" s="93">
        <f t="shared" si="1001"/>
        <v>0</v>
      </c>
      <c r="KGY89" s="93">
        <f t="shared" si="1001"/>
        <v>0</v>
      </c>
      <c r="KGZ89" s="93">
        <f t="shared" si="1001"/>
        <v>0</v>
      </c>
      <c r="KHA89" s="93">
        <f t="shared" si="1001"/>
        <v>0</v>
      </c>
      <c r="KHB89" s="93">
        <f t="shared" si="1001"/>
        <v>0</v>
      </c>
      <c r="KHC89" s="93">
        <f t="shared" si="1001"/>
        <v>0</v>
      </c>
      <c r="KHD89" s="93">
        <f t="shared" si="1001"/>
        <v>0</v>
      </c>
      <c r="KHE89" s="93">
        <f t="shared" si="1001"/>
        <v>0</v>
      </c>
      <c r="KHF89" s="93">
        <f t="shared" si="1001"/>
        <v>0</v>
      </c>
      <c r="KHG89" s="93">
        <f t="shared" si="1001"/>
        <v>0</v>
      </c>
      <c r="KHH89" s="93">
        <f t="shared" si="1001"/>
        <v>0</v>
      </c>
      <c r="KHI89" s="93">
        <f t="shared" si="1001"/>
        <v>0</v>
      </c>
      <c r="KHJ89" s="93">
        <f t="shared" si="1001"/>
        <v>0</v>
      </c>
      <c r="KHK89" s="93">
        <f t="shared" si="1001"/>
        <v>0</v>
      </c>
      <c r="KHL89" s="93">
        <f t="shared" si="1001"/>
        <v>0</v>
      </c>
      <c r="KHM89" s="93">
        <f t="shared" si="1001"/>
        <v>0</v>
      </c>
      <c r="KHN89" s="93">
        <f t="shared" si="1001"/>
        <v>0</v>
      </c>
      <c r="KHO89" s="93">
        <f t="shared" si="1001"/>
        <v>0</v>
      </c>
      <c r="KHP89" s="93">
        <f t="shared" si="1001"/>
        <v>0</v>
      </c>
      <c r="KHQ89" s="93">
        <f t="shared" si="1001"/>
        <v>0</v>
      </c>
      <c r="KHR89" s="93">
        <f t="shared" si="1001"/>
        <v>0</v>
      </c>
      <c r="KHS89" s="93">
        <f t="shared" si="1001"/>
        <v>0</v>
      </c>
      <c r="KHT89" s="93">
        <f t="shared" si="1001"/>
        <v>0</v>
      </c>
      <c r="KHU89" s="93">
        <f t="shared" si="1001"/>
        <v>0</v>
      </c>
      <c r="KHV89" s="93">
        <f t="shared" si="1001"/>
        <v>0</v>
      </c>
      <c r="KHW89" s="93">
        <f t="shared" si="1001"/>
        <v>0</v>
      </c>
      <c r="KHX89" s="93">
        <f t="shared" si="1001"/>
        <v>0</v>
      </c>
      <c r="KHY89" s="93">
        <f t="shared" si="1001"/>
        <v>0</v>
      </c>
      <c r="KHZ89" s="93">
        <f t="shared" si="1001"/>
        <v>0</v>
      </c>
      <c r="KIA89" s="93">
        <f t="shared" si="1001"/>
        <v>0</v>
      </c>
      <c r="KIB89" s="93">
        <f t="shared" si="1001"/>
        <v>0</v>
      </c>
      <c r="KIC89" s="93">
        <f t="shared" si="1001"/>
        <v>0</v>
      </c>
      <c r="KID89" s="93">
        <f t="shared" si="1001"/>
        <v>0</v>
      </c>
      <c r="KIE89" s="93">
        <f t="shared" si="1001"/>
        <v>0</v>
      </c>
      <c r="KIF89" s="93">
        <f t="shared" si="1001"/>
        <v>0</v>
      </c>
      <c r="KIG89" s="93">
        <f t="shared" si="1001"/>
        <v>0</v>
      </c>
      <c r="KIH89" s="93">
        <f t="shared" si="1001"/>
        <v>0</v>
      </c>
      <c r="KII89" s="93">
        <f t="shared" si="1001"/>
        <v>0</v>
      </c>
      <c r="KIJ89" s="93">
        <f t="shared" si="1001"/>
        <v>0</v>
      </c>
      <c r="KIK89" s="93">
        <f t="shared" si="1001"/>
        <v>0</v>
      </c>
      <c r="KIL89" s="93">
        <f t="shared" si="1001"/>
        <v>0</v>
      </c>
      <c r="KIM89" s="93">
        <f t="shared" si="1001"/>
        <v>0</v>
      </c>
      <c r="KIN89" s="93">
        <f t="shared" si="1001"/>
        <v>0</v>
      </c>
      <c r="KIO89" s="93">
        <f t="shared" si="1001"/>
        <v>0</v>
      </c>
      <c r="KIP89" s="93">
        <f t="shared" si="1001"/>
        <v>0</v>
      </c>
      <c r="KIQ89" s="93">
        <f t="shared" si="1001"/>
        <v>0</v>
      </c>
      <c r="KIR89" s="93">
        <f t="shared" si="1001"/>
        <v>0</v>
      </c>
      <c r="KIS89" s="93">
        <f t="shared" si="1001"/>
        <v>0</v>
      </c>
      <c r="KIT89" s="93">
        <f t="shared" si="1001"/>
        <v>0</v>
      </c>
      <c r="KIU89" s="93">
        <f t="shared" si="1001"/>
        <v>0</v>
      </c>
      <c r="KIV89" s="93">
        <f t="shared" si="1001"/>
        <v>0</v>
      </c>
      <c r="KIW89" s="93">
        <f t="shared" si="1001"/>
        <v>0</v>
      </c>
      <c r="KIX89" s="93">
        <f t="shared" si="1001"/>
        <v>0</v>
      </c>
      <c r="KIY89" s="93">
        <f t="shared" si="1001"/>
        <v>0</v>
      </c>
      <c r="KIZ89" s="93">
        <f t="shared" si="1001"/>
        <v>0</v>
      </c>
      <c r="KJA89" s="93">
        <f t="shared" si="1001"/>
        <v>0</v>
      </c>
      <c r="KJB89" s="93">
        <f t="shared" si="1001"/>
        <v>0</v>
      </c>
      <c r="KJC89" s="93">
        <f t="shared" si="1001"/>
        <v>0</v>
      </c>
      <c r="KJD89" s="93">
        <f t="shared" si="1001"/>
        <v>0</v>
      </c>
      <c r="KJE89" s="93">
        <f t="shared" si="1001"/>
        <v>0</v>
      </c>
      <c r="KJF89" s="93">
        <f t="shared" ref="KJF89:KLQ89" si="1002">KIZ57-KIT57</f>
        <v>0</v>
      </c>
      <c r="KJG89" s="93">
        <f t="shared" si="1002"/>
        <v>0</v>
      </c>
      <c r="KJH89" s="93">
        <f t="shared" si="1002"/>
        <v>0</v>
      </c>
      <c r="KJI89" s="93">
        <f t="shared" si="1002"/>
        <v>0</v>
      </c>
      <c r="KJJ89" s="93">
        <f t="shared" si="1002"/>
        <v>0</v>
      </c>
      <c r="KJK89" s="93">
        <f t="shared" si="1002"/>
        <v>0</v>
      </c>
      <c r="KJL89" s="93">
        <f t="shared" si="1002"/>
        <v>0</v>
      </c>
      <c r="KJM89" s="93">
        <f t="shared" si="1002"/>
        <v>0</v>
      </c>
      <c r="KJN89" s="93">
        <f t="shared" si="1002"/>
        <v>0</v>
      </c>
      <c r="KJO89" s="93">
        <f t="shared" si="1002"/>
        <v>0</v>
      </c>
      <c r="KJP89" s="93">
        <f t="shared" si="1002"/>
        <v>0</v>
      </c>
      <c r="KJQ89" s="93">
        <f t="shared" si="1002"/>
        <v>0</v>
      </c>
      <c r="KJR89" s="93">
        <f t="shared" si="1002"/>
        <v>0</v>
      </c>
      <c r="KJS89" s="93">
        <f t="shared" si="1002"/>
        <v>0</v>
      </c>
      <c r="KJT89" s="93">
        <f t="shared" si="1002"/>
        <v>0</v>
      </c>
      <c r="KJU89" s="93">
        <f t="shared" si="1002"/>
        <v>0</v>
      </c>
      <c r="KJV89" s="93">
        <f t="shared" si="1002"/>
        <v>0</v>
      </c>
      <c r="KJW89" s="93">
        <f t="shared" si="1002"/>
        <v>0</v>
      </c>
      <c r="KJX89" s="93">
        <f t="shared" si="1002"/>
        <v>0</v>
      </c>
      <c r="KJY89" s="93">
        <f t="shared" si="1002"/>
        <v>0</v>
      </c>
      <c r="KJZ89" s="93">
        <f t="shared" si="1002"/>
        <v>0</v>
      </c>
      <c r="KKA89" s="93">
        <f t="shared" si="1002"/>
        <v>0</v>
      </c>
      <c r="KKB89" s="93">
        <f t="shared" si="1002"/>
        <v>0</v>
      </c>
      <c r="KKC89" s="93">
        <f t="shared" si="1002"/>
        <v>0</v>
      </c>
      <c r="KKD89" s="93">
        <f t="shared" si="1002"/>
        <v>0</v>
      </c>
      <c r="KKE89" s="93">
        <f t="shared" si="1002"/>
        <v>0</v>
      </c>
      <c r="KKF89" s="93">
        <f t="shared" si="1002"/>
        <v>0</v>
      </c>
      <c r="KKG89" s="93">
        <f t="shared" si="1002"/>
        <v>0</v>
      </c>
      <c r="KKH89" s="93">
        <f t="shared" si="1002"/>
        <v>0</v>
      </c>
      <c r="KKI89" s="93">
        <f t="shared" si="1002"/>
        <v>0</v>
      </c>
      <c r="KKJ89" s="93">
        <f t="shared" si="1002"/>
        <v>0</v>
      </c>
      <c r="KKK89" s="93">
        <f t="shared" si="1002"/>
        <v>0</v>
      </c>
      <c r="KKL89" s="93">
        <f t="shared" si="1002"/>
        <v>0</v>
      </c>
      <c r="KKM89" s="93">
        <f t="shared" si="1002"/>
        <v>0</v>
      </c>
      <c r="KKN89" s="93">
        <f t="shared" si="1002"/>
        <v>0</v>
      </c>
      <c r="KKO89" s="93">
        <f t="shared" si="1002"/>
        <v>0</v>
      </c>
      <c r="KKP89" s="93">
        <f t="shared" si="1002"/>
        <v>0</v>
      </c>
      <c r="KKQ89" s="93">
        <f t="shared" si="1002"/>
        <v>0</v>
      </c>
      <c r="KKR89" s="93">
        <f t="shared" si="1002"/>
        <v>0</v>
      </c>
      <c r="KKS89" s="93">
        <f t="shared" si="1002"/>
        <v>0</v>
      </c>
      <c r="KKT89" s="93">
        <f t="shared" si="1002"/>
        <v>0</v>
      </c>
      <c r="KKU89" s="93">
        <f t="shared" si="1002"/>
        <v>0</v>
      </c>
      <c r="KKV89" s="93">
        <f t="shared" si="1002"/>
        <v>0</v>
      </c>
      <c r="KKW89" s="93">
        <f t="shared" si="1002"/>
        <v>0</v>
      </c>
      <c r="KKX89" s="93">
        <f t="shared" si="1002"/>
        <v>0</v>
      </c>
      <c r="KKY89" s="93">
        <f t="shared" si="1002"/>
        <v>0</v>
      </c>
      <c r="KKZ89" s="93">
        <f t="shared" si="1002"/>
        <v>0</v>
      </c>
      <c r="KLA89" s="93">
        <f t="shared" si="1002"/>
        <v>0</v>
      </c>
      <c r="KLB89" s="93">
        <f t="shared" si="1002"/>
        <v>0</v>
      </c>
      <c r="KLC89" s="93">
        <f t="shared" si="1002"/>
        <v>0</v>
      </c>
      <c r="KLD89" s="93">
        <f t="shared" si="1002"/>
        <v>0</v>
      </c>
      <c r="KLE89" s="93">
        <f t="shared" si="1002"/>
        <v>0</v>
      </c>
      <c r="KLF89" s="93">
        <f t="shared" si="1002"/>
        <v>0</v>
      </c>
      <c r="KLG89" s="93">
        <f t="shared" si="1002"/>
        <v>0</v>
      </c>
      <c r="KLH89" s="93">
        <f t="shared" si="1002"/>
        <v>0</v>
      </c>
      <c r="KLI89" s="93">
        <f t="shared" si="1002"/>
        <v>0</v>
      </c>
      <c r="KLJ89" s="93">
        <f t="shared" si="1002"/>
        <v>0</v>
      </c>
      <c r="KLK89" s="93">
        <f t="shared" si="1002"/>
        <v>0</v>
      </c>
      <c r="KLL89" s="93">
        <f t="shared" si="1002"/>
        <v>0</v>
      </c>
      <c r="KLM89" s="93">
        <f t="shared" si="1002"/>
        <v>0</v>
      </c>
      <c r="KLN89" s="93">
        <f t="shared" si="1002"/>
        <v>0</v>
      </c>
      <c r="KLO89" s="93">
        <f t="shared" si="1002"/>
        <v>0</v>
      </c>
      <c r="KLP89" s="93">
        <f t="shared" si="1002"/>
        <v>0</v>
      </c>
      <c r="KLQ89" s="93">
        <f t="shared" si="1002"/>
        <v>0</v>
      </c>
      <c r="KLR89" s="93">
        <f t="shared" ref="KLR89:KOC89" si="1003">KLL57-KLF57</f>
        <v>0</v>
      </c>
      <c r="KLS89" s="93">
        <f t="shared" si="1003"/>
        <v>0</v>
      </c>
      <c r="KLT89" s="93">
        <f t="shared" si="1003"/>
        <v>0</v>
      </c>
      <c r="KLU89" s="93">
        <f t="shared" si="1003"/>
        <v>0</v>
      </c>
      <c r="KLV89" s="93">
        <f t="shared" si="1003"/>
        <v>0</v>
      </c>
      <c r="KLW89" s="93">
        <f t="shared" si="1003"/>
        <v>0</v>
      </c>
      <c r="KLX89" s="93">
        <f t="shared" si="1003"/>
        <v>0</v>
      </c>
      <c r="KLY89" s="93">
        <f t="shared" si="1003"/>
        <v>0</v>
      </c>
      <c r="KLZ89" s="93">
        <f t="shared" si="1003"/>
        <v>0</v>
      </c>
      <c r="KMA89" s="93">
        <f t="shared" si="1003"/>
        <v>0</v>
      </c>
      <c r="KMB89" s="93">
        <f t="shared" si="1003"/>
        <v>0</v>
      </c>
      <c r="KMC89" s="93">
        <f t="shared" si="1003"/>
        <v>0</v>
      </c>
      <c r="KMD89" s="93">
        <f t="shared" si="1003"/>
        <v>0</v>
      </c>
      <c r="KME89" s="93">
        <f t="shared" si="1003"/>
        <v>0</v>
      </c>
      <c r="KMF89" s="93">
        <f t="shared" si="1003"/>
        <v>0</v>
      </c>
      <c r="KMG89" s="93">
        <f t="shared" si="1003"/>
        <v>0</v>
      </c>
      <c r="KMH89" s="93">
        <f t="shared" si="1003"/>
        <v>0</v>
      </c>
      <c r="KMI89" s="93">
        <f t="shared" si="1003"/>
        <v>0</v>
      </c>
      <c r="KMJ89" s="93">
        <f t="shared" si="1003"/>
        <v>0</v>
      </c>
      <c r="KMK89" s="93">
        <f t="shared" si="1003"/>
        <v>0</v>
      </c>
      <c r="KML89" s="93">
        <f t="shared" si="1003"/>
        <v>0</v>
      </c>
      <c r="KMM89" s="93">
        <f t="shared" si="1003"/>
        <v>0</v>
      </c>
      <c r="KMN89" s="93">
        <f t="shared" si="1003"/>
        <v>0</v>
      </c>
      <c r="KMO89" s="93">
        <f t="shared" si="1003"/>
        <v>0</v>
      </c>
      <c r="KMP89" s="93">
        <f t="shared" si="1003"/>
        <v>0</v>
      </c>
      <c r="KMQ89" s="93">
        <f t="shared" si="1003"/>
        <v>0</v>
      </c>
      <c r="KMR89" s="93">
        <f t="shared" si="1003"/>
        <v>0</v>
      </c>
      <c r="KMS89" s="93">
        <f t="shared" si="1003"/>
        <v>0</v>
      </c>
      <c r="KMT89" s="93">
        <f t="shared" si="1003"/>
        <v>0</v>
      </c>
      <c r="KMU89" s="93">
        <f t="shared" si="1003"/>
        <v>0</v>
      </c>
      <c r="KMV89" s="93">
        <f t="shared" si="1003"/>
        <v>0</v>
      </c>
      <c r="KMW89" s="93">
        <f t="shared" si="1003"/>
        <v>0</v>
      </c>
      <c r="KMX89" s="93">
        <f t="shared" si="1003"/>
        <v>0</v>
      </c>
      <c r="KMY89" s="93">
        <f t="shared" si="1003"/>
        <v>0</v>
      </c>
      <c r="KMZ89" s="93">
        <f t="shared" si="1003"/>
        <v>0</v>
      </c>
      <c r="KNA89" s="93">
        <f t="shared" si="1003"/>
        <v>0</v>
      </c>
      <c r="KNB89" s="93">
        <f t="shared" si="1003"/>
        <v>0</v>
      </c>
      <c r="KNC89" s="93">
        <f t="shared" si="1003"/>
        <v>0</v>
      </c>
      <c r="KND89" s="93">
        <f t="shared" si="1003"/>
        <v>0</v>
      </c>
      <c r="KNE89" s="93">
        <f t="shared" si="1003"/>
        <v>0</v>
      </c>
      <c r="KNF89" s="93">
        <f t="shared" si="1003"/>
        <v>0</v>
      </c>
      <c r="KNG89" s="93">
        <f t="shared" si="1003"/>
        <v>0</v>
      </c>
      <c r="KNH89" s="93">
        <f t="shared" si="1003"/>
        <v>0</v>
      </c>
      <c r="KNI89" s="93">
        <f t="shared" si="1003"/>
        <v>0</v>
      </c>
      <c r="KNJ89" s="93">
        <f t="shared" si="1003"/>
        <v>0</v>
      </c>
      <c r="KNK89" s="93">
        <f t="shared" si="1003"/>
        <v>0</v>
      </c>
      <c r="KNL89" s="93">
        <f t="shared" si="1003"/>
        <v>0</v>
      </c>
      <c r="KNM89" s="93">
        <f t="shared" si="1003"/>
        <v>0</v>
      </c>
      <c r="KNN89" s="93">
        <f t="shared" si="1003"/>
        <v>0</v>
      </c>
      <c r="KNO89" s="93">
        <f t="shared" si="1003"/>
        <v>0</v>
      </c>
      <c r="KNP89" s="93">
        <f t="shared" si="1003"/>
        <v>0</v>
      </c>
      <c r="KNQ89" s="93">
        <f t="shared" si="1003"/>
        <v>0</v>
      </c>
      <c r="KNR89" s="93">
        <f t="shared" si="1003"/>
        <v>0</v>
      </c>
      <c r="KNS89" s="93">
        <f t="shared" si="1003"/>
        <v>0</v>
      </c>
      <c r="KNT89" s="93">
        <f t="shared" si="1003"/>
        <v>0</v>
      </c>
      <c r="KNU89" s="93">
        <f t="shared" si="1003"/>
        <v>0</v>
      </c>
      <c r="KNV89" s="93">
        <f t="shared" si="1003"/>
        <v>0</v>
      </c>
      <c r="KNW89" s="93">
        <f t="shared" si="1003"/>
        <v>0</v>
      </c>
      <c r="KNX89" s="93">
        <f t="shared" si="1003"/>
        <v>0</v>
      </c>
      <c r="KNY89" s="93">
        <f t="shared" si="1003"/>
        <v>0</v>
      </c>
      <c r="KNZ89" s="93">
        <f t="shared" si="1003"/>
        <v>0</v>
      </c>
      <c r="KOA89" s="93">
        <f t="shared" si="1003"/>
        <v>0</v>
      </c>
      <c r="KOB89" s="93">
        <f t="shared" si="1003"/>
        <v>0</v>
      </c>
      <c r="KOC89" s="93">
        <f t="shared" si="1003"/>
        <v>0</v>
      </c>
      <c r="KOD89" s="93">
        <f t="shared" ref="KOD89:KQO89" si="1004">KNX57-KNR57</f>
        <v>0</v>
      </c>
      <c r="KOE89" s="93">
        <f t="shared" si="1004"/>
        <v>0</v>
      </c>
      <c r="KOF89" s="93">
        <f t="shared" si="1004"/>
        <v>0</v>
      </c>
      <c r="KOG89" s="93">
        <f t="shared" si="1004"/>
        <v>0</v>
      </c>
      <c r="KOH89" s="93">
        <f t="shared" si="1004"/>
        <v>0</v>
      </c>
      <c r="KOI89" s="93">
        <f t="shared" si="1004"/>
        <v>0</v>
      </c>
      <c r="KOJ89" s="93">
        <f t="shared" si="1004"/>
        <v>0</v>
      </c>
      <c r="KOK89" s="93">
        <f t="shared" si="1004"/>
        <v>0</v>
      </c>
      <c r="KOL89" s="93">
        <f t="shared" si="1004"/>
        <v>0</v>
      </c>
      <c r="KOM89" s="93">
        <f t="shared" si="1004"/>
        <v>0</v>
      </c>
      <c r="KON89" s="93">
        <f t="shared" si="1004"/>
        <v>0</v>
      </c>
      <c r="KOO89" s="93">
        <f t="shared" si="1004"/>
        <v>0</v>
      </c>
      <c r="KOP89" s="93">
        <f t="shared" si="1004"/>
        <v>0</v>
      </c>
      <c r="KOQ89" s="93">
        <f t="shared" si="1004"/>
        <v>0</v>
      </c>
      <c r="KOR89" s="93">
        <f t="shared" si="1004"/>
        <v>0</v>
      </c>
      <c r="KOS89" s="93">
        <f t="shared" si="1004"/>
        <v>0</v>
      </c>
      <c r="KOT89" s="93">
        <f t="shared" si="1004"/>
        <v>0</v>
      </c>
      <c r="KOU89" s="93">
        <f t="shared" si="1004"/>
        <v>0</v>
      </c>
      <c r="KOV89" s="93">
        <f t="shared" si="1004"/>
        <v>0</v>
      </c>
      <c r="KOW89" s="93">
        <f t="shared" si="1004"/>
        <v>0</v>
      </c>
      <c r="KOX89" s="93">
        <f t="shared" si="1004"/>
        <v>0</v>
      </c>
      <c r="KOY89" s="93">
        <f t="shared" si="1004"/>
        <v>0</v>
      </c>
      <c r="KOZ89" s="93">
        <f t="shared" si="1004"/>
        <v>0</v>
      </c>
      <c r="KPA89" s="93">
        <f t="shared" si="1004"/>
        <v>0</v>
      </c>
      <c r="KPB89" s="93">
        <f t="shared" si="1004"/>
        <v>0</v>
      </c>
      <c r="KPC89" s="93">
        <f t="shared" si="1004"/>
        <v>0</v>
      </c>
      <c r="KPD89" s="93">
        <f t="shared" si="1004"/>
        <v>0</v>
      </c>
      <c r="KPE89" s="93">
        <f t="shared" si="1004"/>
        <v>0</v>
      </c>
      <c r="KPF89" s="93">
        <f t="shared" si="1004"/>
        <v>0</v>
      </c>
      <c r="KPG89" s="93">
        <f t="shared" si="1004"/>
        <v>0</v>
      </c>
      <c r="KPH89" s="93">
        <f t="shared" si="1004"/>
        <v>0</v>
      </c>
      <c r="KPI89" s="93">
        <f t="shared" si="1004"/>
        <v>0</v>
      </c>
      <c r="KPJ89" s="93">
        <f t="shared" si="1004"/>
        <v>0</v>
      </c>
      <c r="KPK89" s="93">
        <f t="shared" si="1004"/>
        <v>0</v>
      </c>
      <c r="KPL89" s="93">
        <f t="shared" si="1004"/>
        <v>0</v>
      </c>
      <c r="KPM89" s="93">
        <f t="shared" si="1004"/>
        <v>0</v>
      </c>
      <c r="KPN89" s="93">
        <f t="shared" si="1004"/>
        <v>0</v>
      </c>
      <c r="KPO89" s="93">
        <f t="shared" si="1004"/>
        <v>0</v>
      </c>
      <c r="KPP89" s="93">
        <f t="shared" si="1004"/>
        <v>0</v>
      </c>
      <c r="KPQ89" s="93">
        <f t="shared" si="1004"/>
        <v>0</v>
      </c>
      <c r="KPR89" s="93">
        <f t="shared" si="1004"/>
        <v>0</v>
      </c>
      <c r="KPS89" s="93">
        <f t="shared" si="1004"/>
        <v>0</v>
      </c>
      <c r="KPT89" s="93">
        <f t="shared" si="1004"/>
        <v>0</v>
      </c>
      <c r="KPU89" s="93">
        <f t="shared" si="1004"/>
        <v>0</v>
      </c>
      <c r="KPV89" s="93">
        <f t="shared" si="1004"/>
        <v>0</v>
      </c>
      <c r="KPW89" s="93">
        <f t="shared" si="1004"/>
        <v>0</v>
      </c>
      <c r="KPX89" s="93">
        <f t="shared" si="1004"/>
        <v>0</v>
      </c>
      <c r="KPY89" s="93">
        <f t="shared" si="1004"/>
        <v>0</v>
      </c>
      <c r="KPZ89" s="93">
        <f t="shared" si="1004"/>
        <v>0</v>
      </c>
      <c r="KQA89" s="93">
        <f t="shared" si="1004"/>
        <v>0</v>
      </c>
      <c r="KQB89" s="93">
        <f t="shared" si="1004"/>
        <v>0</v>
      </c>
      <c r="KQC89" s="93">
        <f t="shared" si="1004"/>
        <v>0</v>
      </c>
      <c r="KQD89" s="93">
        <f t="shared" si="1004"/>
        <v>0</v>
      </c>
      <c r="KQE89" s="93">
        <f t="shared" si="1004"/>
        <v>0</v>
      </c>
      <c r="KQF89" s="93">
        <f t="shared" si="1004"/>
        <v>0</v>
      </c>
      <c r="KQG89" s="93">
        <f t="shared" si="1004"/>
        <v>0</v>
      </c>
      <c r="KQH89" s="93">
        <f t="shared" si="1004"/>
        <v>0</v>
      </c>
      <c r="KQI89" s="93">
        <f t="shared" si="1004"/>
        <v>0</v>
      </c>
      <c r="KQJ89" s="93">
        <f t="shared" si="1004"/>
        <v>0</v>
      </c>
      <c r="KQK89" s="93">
        <f t="shared" si="1004"/>
        <v>0</v>
      </c>
      <c r="KQL89" s="93">
        <f t="shared" si="1004"/>
        <v>0</v>
      </c>
      <c r="KQM89" s="93">
        <f t="shared" si="1004"/>
        <v>0</v>
      </c>
      <c r="KQN89" s="93">
        <f t="shared" si="1004"/>
        <v>0</v>
      </c>
      <c r="KQO89" s="93">
        <f t="shared" si="1004"/>
        <v>0</v>
      </c>
      <c r="KQP89" s="93">
        <f t="shared" ref="KQP89:KTA89" si="1005">KQJ57-KQD57</f>
        <v>0</v>
      </c>
      <c r="KQQ89" s="93">
        <f t="shared" si="1005"/>
        <v>0</v>
      </c>
      <c r="KQR89" s="93">
        <f t="shared" si="1005"/>
        <v>0</v>
      </c>
      <c r="KQS89" s="93">
        <f t="shared" si="1005"/>
        <v>0</v>
      </c>
      <c r="KQT89" s="93">
        <f t="shared" si="1005"/>
        <v>0</v>
      </c>
      <c r="KQU89" s="93">
        <f t="shared" si="1005"/>
        <v>0</v>
      </c>
      <c r="KQV89" s="93">
        <f t="shared" si="1005"/>
        <v>0</v>
      </c>
      <c r="KQW89" s="93">
        <f t="shared" si="1005"/>
        <v>0</v>
      </c>
      <c r="KQX89" s="93">
        <f t="shared" si="1005"/>
        <v>0</v>
      </c>
      <c r="KQY89" s="93">
        <f t="shared" si="1005"/>
        <v>0</v>
      </c>
      <c r="KQZ89" s="93">
        <f t="shared" si="1005"/>
        <v>0</v>
      </c>
      <c r="KRA89" s="93">
        <f t="shared" si="1005"/>
        <v>0</v>
      </c>
      <c r="KRB89" s="93">
        <f t="shared" si="1005"/>
        <v>0</v>
      </c>
      <c r="KRC89" s="93">
        <f t="shared" si="1005"/>
        <v>0</v>
      </c>
      <c r="KRD89" s="93">
        <f t="shared" si="1005"/>
        <v>0</v>
      </c>
      <c r="KRE89" s="93">
        <f t="shared" si="1005"/>
        <v>0</v>
      </c>
      <c r="KRF89" s="93">
        <f t="shared" si="1005"/>
        <v>0</v>
      </c>
      <c r="KRG89" s="93">
        <f t="shared" si="1005"/>
        <v>0</v>
      </c>
      <c r="KRH89" s="93">
        <f t="shared" si="1005"/>
        <v>0</v>
      </c>
      <c r="KRI89" s="93">
        <f t="shared" si="1005"/>
        <v>0</v>
      </c>
      <c r="KRJ89" s="93">
        <f t="shared" si="1005"/>
        <v>0</v>
      </c>
      <c r="KRK89" s="93">
        <f t="shared" si="1005"/>
        <v>0</v>
      </c>
      <c r="KRL89" s="93">
        <f t="shared" si="1005"/>
        <v>0</v>
      </c>
      <c r="KRM89" s="93">
        <f t="shared" si="1005"/>
        <v>0</v>
      </c>
      <c r="KRN89" s="93">
        <f t="shared" si="1005"/>
        <v>0</v>
      </c>
      <c r="KRO89" s="93">
        <f t="shared" si="1005"/>
        <v>0</v>
      </c>
      <c r="KRP89" s="93">
        <f t="shared" si="1005"/>
        <v>0</v>
      </c>
      <c r="KRQ89" s="93">
        <f t="shared" si="1005"/>
        <v>0</v>
      </c>
      <c r="KRR89" s="93">
        <f t="shared" si="1005"/>
        <v>0</v>
      </c>
      <c r="KRS89" s="93">
        <f t="shared" si="1005"/>
        <v>0</v>
      </c>
      <c r="KRT89" s="93">
        <f t="shared" si="1005"/>
        <v>0</v>
      </c>
      <c r="KRU89" s="93">
        <f t="shared" si="1005"/>
        <v>0</v>
      </c>
      <c r="KRV89" s="93">
        <f t="shared" si="1005"/>
        <v>0</v>
      </c>
      <c r="KRW89" s="93">
        <f t="shared" si="1005"/>
        <v>0</v>
      </c>
      <c r="KRX89" s="93">
        <f t="shared" si="1005"/>
        <v>0</v>
      </c>
      <c r="KRY89" s="93">
        <f t="shared" si="1005"/>
        <v>0</v>
      </c>
      <c r="KRZ89" s="93">
        <f t="shared" si="1005"/>
        <v>0</v>
      </c>
      <c r="KSA89" s="93">
        <f t="shared" si="1005"/>
        <v>0</v>
      </c>
      <c r="KSB89" s="93">
        <f t="shared" si="1005"/>
        <v>0</v>
      </c>
      <c r="KSC89" s="93">
        <f t="shared" si="1005"/>
        <v>0</v>
      </c>
      <c r="KSD89" s="93">
        <f t="shared" si="1005"/>
        <v>0</v>
      </c>
      <c r="KSE89" s="93">
        <f t="shared" si="1005"/>
        <v>0</v>
      </c>
      <c r="KSF89" s="93">
        <f t="shared" si="1005"/>
        <v>0</v>
      </c>
      <c r="KSG89" s="93">
        <f t="shared" si="1005"/>
        <v>0</v>
      </c>
      <c r="KSH89" s="93">
        <f t="shared" si="1005"/>
        <v>0</v>
      </c>
      <c r="KSI89" s="93">
        <f t="shared" si="1005"/>
        <v>0</v>
      </c>
      <c r="KSJ89" s="93">
        <f t="shared" si="1005"/>
        <v>0</v>
      </c>
      <c r="KSK89" s="93">
        <f t="shared" si="1005"/>
        <v>0</v>
      </c>
      <c r="KSL89" s="93">
        <f t="shared" si="1005"/>
        <v>0</v>
      </c>
      <c r="KSM89" s="93">
        <f t="shared" si="1005"/>
        <v>0</v>
      </c>
      <c r="KSN89" s="93">
        <f t="shared" si="1005"/>
        <v>0</v>
      </c>
      <c r="KSO89" s="93">
        <f t="shared" si="1005"/>
        <v>0</v>
      </c>
      <c r="KSP89" s="93">
        <f t="shared" si="1005"/>
        <v>0</v>
      </c>
      <c r="KSQ89" s="93">
        <f t="shared" si="1005"/>
        <v>0</v>
      </c>
      <c r="KSR89" s="93">
        <f t="shared" si="1005"/>
        <v>0</v>
      </c>
      <c r="KSS89" s="93">
        <f t="shared" si="1005"/>
        <v>0</v>
      </c>
      <c r="KST89" s="93">
        <f t="shared" si="1005"/>
        <v>0</v>
      </c>
      <c r="KSU89" s="93">
        <f t="shared" si="1005"/>
        <v>0</v>
      </c>
      <c r="KSV89" s="93">
        <f t="shared" si="1005"/>
        <v>0</v>
      </c>
      <c r="KSW89" s="93">
        <f t="shared" si="1005"/>
        <v>0</v>
      </c>
      <c r="KSX89" s="93">
        <f t="shared" si="1005"/>
        <v>0</v>
      </c>
      <c r="KSY89" s="93">
        <f t="shared" si="1005"/>
        <v>0</v>
      </c>
      <c r="KSZ89" s="93">
        <f t="shared" si="1005"/>
        <v>0</v>
      </c>
      <c r="KTA89" s="93">
        <f t="shared" si="1005"/>
        <v>0</v>
      </c>
      <c r="KTB89" s="93">
        <f t="shared" ref="KTB89:KVM89" si="1006">KSV57-KSP57</f>
        <v>0</v>
      </c>
      <c r="KTC89" s="93">
        <f t="shared" si="1006"/>
        <v>0</v>
      </c>
      <c r="KTD89" s="93">
        <f t="shared" si="1006"/>
        <v>0</v>
      </c>
      <c r="KTE89" s="93">
        <f t="shared" si="1006"/>
        <v>0</v>
      </c>
      <c r="KTF89" s="93">
        <f t="shared" si="1006"/>
        <v>0</v>
      </c>
      <c r="KTG89" s="93">
        <f t="shared" si="1006"/>
        <v>0</v>
      </c>
      <c r="KTH89" s="93">
        <f t="shared" si="1006"/>
        <v>0</v>
      </c>
      <c r="KTI89" s="93">
        <f t="shared" si="1006"/>
        <v>0</v>
      </c>
      <c r="KTJ89" s="93">
        <f t="shared" si="1006"/>
        <v>0</v>
      </c>
      <c r="KTK89" s="93">
        <f t="shared" si="1006"/>
        <v>0</v>
      </c>
      <c r="KTL89" s="93">
        <f t="shared" si="1006"/>
        <v>0</v>
      </c>
      <c r="KTM89" s="93">
        <f t="shared" si="1006"/>
        <v>0</v>
      </c>
      <c r="KTN89" s="93">
        <f t="shared" si="1006"/>
        <v>0</v>
      </c>
      <c r="KTO89" s="93">
        <f t="shared" si="1006"/>
        <v>0</v>
      </c>
      <c r="KTP89" s="93">
        <f t="shared" si="1006"/>
        <v>0</v>
      </c>
      <c r="KTQ89" s="93">
        <f t="shared" si="1006"/>
        <v>0</v>
      </c>
      <c r="KTR89" s="93">
        <f t="shared" si="1006"/>
        <v>0</v>
      </c>
      <c r="KTS89" s="93">
        <f t="shared" si="1006"/>
        <v>0</v>
      </c>
      <c r="KTT89" s="93">
        <f t="shared" si="1006"/>
        <v>0</v>
      </c>
      <c r="KTU89" s="93">
        <f t="shared" si="1006"/>
        <v>0</v>
      </c>
      <c r="KTV89" s="93">
        <f t="shared" si="1006"/>
        <v>0</v>
      </c>
      <c r="KTW89" s="93">
        <f t="shared" si="1006"/>
        <v>0</v>
      </c>
      <c r="KTX89" s="93">
        <f t="shared" si="1006"/>
        <v>0</v>
      </c>
      <c r="KTY89" s="93">
        <f t="shared" si="1006"/>
        <v>0</v>
      </c>
      <c r="KTZ89" s="93">
        <f t="shared" si="1006"/>
        <v>0</v>
      </c>
      <c r="KUA89" s="93">
        <f t="shared" si="1006"/>
        <v>0</v>
      </c>
      <c r="KUB89" s="93">
        <f t="shared" si="1006"/>
        <v>0</v>
      </c>
      <c r="KUC89" s="93">
        <f t="shared" si="1006"/>
        <v>0</v>
      </c>
      <c r="KUD89" s="93">
        <f t="shared" si="1006"/>
        <v>0</v>
      </c>
      <c r="KUE89" s="93">
        <f t="shared" si="1006"/>
        <v>0</v>
      </c>
      <c r="KUF89" s="93">
        <f t="shared" si="1006"/>
        <v>0</v>
      </c>
      <c r="KUG89" s="93">
        <f t="shared" si="1006"/>
        <v>0</v>
      </c>
      <c r="KUH89" s="93">
        <f t="shared" si="1006"/>
        <v>0</v>
      </c>
      <c r="KUI89" s="93">
        <f t="shared" si="1006"/>
        <v>0</v>
      </c>
      <c r="KUJ89" s="93">
        <f t="shared" si="1006"/>
        <v>0</v>
      </c>
      <c r="KUK89" s="93">
        <f t="shared" si="1006"/>
        <v>0</v>
      </c>
      <c r="KUL89" s="93">
        <f t="shared" si="1006"/>
        <v>0</v>
      </c>
      <c r="KUM89" s="93">
        <f t="shared" si="1006"/>
        <v>0</v>
      </c>
      <c r="KUN89" s="93">
        <f t="shared" si="1006"/>
        <v>0</v>
      </c>
      <c r="KUO89" s="93">
        <f t="shared" si="1006"/>
        <v>0</v>
      </c>
      <c r="KUP89" s="93">
        <f t="shared" si="1006"/>
        <v>0</v>
      </c>
      <c r="KUQ89" s="93">
        <f t="shared" si="1006"/>
        <v>0</v>
      </c>
      <c r="KUR89" s="93">
        <f t="shared" si="1006"/>
        <v>0</v>
      </c>
      <c r="KUS89" s="93">
        <f t="shared" si="1006"/>
        <v>0</v>
      </c>
      <c r="KUT89" s="93">
        <f t="shared" si="1006"/>
        <v>0</v>
      </c>
      <c r="KUU89" s="93">
        <f t="shared" si="1006"/>
        <v>0</v>
      </c>
      <c r="KUV89" s="93">
        <f t="shared" si="1006"/>
        <v>0</v>
      </c>
      <c r="KUW89" s="93">
        <f t="shared" si="1006"/>
        <v>0</v>
      </c>
      <c r="KUX89" s="93">
        <f t="shared" si="1006"/>
        <v>0</v>
      </c>
      <c r="KUY89" s="93">
        <f t="shared" si="1006"/>
        <v>0</v>
      </c>
      <c r="KUZ89" s="93">
        <f t="shared" si="1006"/>
        <v>0</v>
      </c>
      <c r="KVA89" s="93">
        <f t="shared" si="1006"/>
        <v>0</v>
      </c>
      <c r="KVB89" s="93">
        <f t="shared" si="1006"/>
        <v>0</v>
      </c>
      <c r="KVC89" s="93">
        <f t="shared" si="1006"/>
        <v>0</v>
      </c>
      <c r="KVD89" s="93">
        <f t="shared" si="1006"/>
        <v>0</v>
      </c>
      <c r="KVE89" s="93">
        <f t="shared" si="1006"/>
        <v>0</v>
      </c>
      <c r="KVF89" s="93">
        <f t="shared" si="1006"/>
        <v>0</v>
      </c>
      <c r="KVG89" s="93">
        <f t="shared" si="1006"/>
        <v>0</v>
      </c>
      <c r="KVH89" s="93">
        <f t="shared" si="1006"/>
        <v>0</v>
      </c>
      <c r="KVI89" s="93">
        <f t="shared" si="1006"/>
        <v>0</v>
      </c>
      <c r="KVJ89" s="93">
        <f t="shared" si="1006"/>
        <v>0</v>
      </c>
      <c r="KVK89" s="93">
        <f t="shared" si="1006"/>
        <v>0</v>
      </c>
      <c r="KVL89" s="93">
        <f t="shared" si="1006"/>
        <v>0</v>
      </c>
      <c r="KVM89" s="93">
        <f t="shared" si="1006"/>
        <v>0</v>
      </c>
      <c r="KVN89" s="93">
        <f t="shared" ref="KVN89:KXY89" si="1007">KVH57-KVB57</f>
        <v>0</v>
      </c>
      <c r="KVO89" s="93">
        <f t="shared" si="1007"/>
        <v>0</v>
      </c>
      <c r="KVP89" s="93">
        <f t="shared" si="1007"/>
        <v>0</v>
      </c>
      <c r="KVQ89" s="93">
        <f t="shared" si="1007"/>
        <v>0</v>
      </c>
      <c r="KVR89" s="93">
        <f t="shared" si="1007"/>
        <v>0</v>
      </c>
      <c r="KVS89" s="93">
        <f t="shared" si="1007"/>
        <v>0</v>
      </c>
      <c r="KVT89" s="93">
        <f t="shared" si="1007"/>
        <v>0</v>
      </c>
      <c r="KVU89" s="93">
        <f t="shared" si="1007"/>
        <v>0</v>
      </c>
      <c r="KVV89" s="93">
        <f t="shared" si="1007"/>
        <v>0</v>
      </c>
      <c r="KVW89" s="93">
        <f t="shared" si="1007"/>
        <v>0</v>
      </c>
      <c r="KVX89" s="93">
        <f t="shared" si="1007"/>
        <v>0</v>
      </c>
      <c r="KVY89" s="93">
        <f t="shared" si="1007"/>
        <v>0</v>
      </c>
      <c r="KVZ89" s="93">
        <f t="shared" si="1007"/>
        <v>0</v>
      </c>
      <c r="KWA89" s="93">
        <f t="shared" si="1007"/>
        <v>0</v>
      </c>
      <c r="KWB89" s="93">
        <f t="shared" si="1007"/>
        <v>0</v>
      </c>
      <c r="KWC89" s="93">
        <f t="shared" si="1007"/>
        <v>0</v>
      </c>
      <c r="KWD89" s="93">
        <f t="shared" si="1007"/>
        <v>0</v>
      </c>
      <c r="KWE89" s="93">
        <f t="shared" si="1007"/>
        <v>0</v>
      </c>
      <c r="KWF89" s="93">
        <f t="shared" si="1007"/>
        <v>0</v>
      </c>
      <c r="KWG89" s="93">
        <f t="shared" si="1007"/>
        <v>0</v>
      </c>
      <c r="KWH89" s="93">
        <f t="shared" si="1007"/>
        <v>0</v>
      </c>
      <c r="KWI89" s="93">
        <f t="shared" si="1007"/>
        <v>0</v>
      </c>
      <c r="KWJ89" s="93">
        <f t="shared" si="1007"/>
        <v>0</v>
      </c>
      <c r="KWK89" s="93">
        <f t="shared" si="1007"/>
        <v>0</v>
      </c>
      <c r="KWL89" s="93">
        <f t="shared" si="1007"/>
        <v>0</v>
      </c>
      <c r="KWM89" s="93">
        <f t="shared" si="1007"/>
        <v>0</v>
      </c>
      <c r="KWN89" s="93">
        <f t="shared" si="1007"/>
        <v>0</v>
      </c>
      <c r="KWO89" s="93">
        <f t="shared" si="1007"/>
        <v>0</v>
      </c>
      <c r="KWP89" s="93">
        <f t="shared" si="1007"/>
        <v>0</v>
      </c>
      <c r="KWQ89" s="93">
        <f t="shared" si="1007"/>
        <v>0</v>
      </c>
      <c r="KWR89" s="93">
        <f t="shared" si="1007"/>
        <v>0</v>
      </c>
      <c r="KWS89" s="93">
        <f t="shared" si="1007"/>
        <v>0</v>
      </c>
      <c r="KWT89" s="93">
        <f t="shared" si="1007"/>
        <v>0</v>
      </c>
      <c r="KWU89" s="93">
        <f t="shared" si="1007"/>
        <v>0</v>
      </c>
      <c r="KWV89" s="93">
        <f t="shared" si="1007"/>
        <v>0</v>
      </c>
      <c r="KWW89" s="93">
        <f t="shared" si="1007"/>
        <v>0</v>
      </c>
      <c r="KWX89" s="93">
        <f t="shared" si="1007"/>
        <v>0</v>
      </c>
      <c r="KWY89" s="93">
        <f t="shared" si="1007"/>
        <v>0</v>
      </c>
      <c r="KWZ89" s="93">
        <f t="shared" si="1007"/>
        <v>0</v>
      </c>
      <c r="KXA89" s="93">
        <f t="shared" si="1007"/>
        <v>0</v>
      </c>
      <c r="KXB89" s="93">
        <f t="shared" si="1007"/>
        <v>0</v>
      </c>
      <c r="KXC89" s="93">
        <f t="shared" si="1007"/>
        <v>0</v>
      </c>
      <c r="KXD89" s="93">
        <f t="shared" si="1007"/>
        <v>0</v>
      </c>
      <c r="KXE89" s="93">
        <f t="shared" si="1007"/>
        <v>0</v>
      </c>
      <c r="KXF89" s="93">
        <f t="shared" si="1007"/>
        <v>0</v>
      </c>
      <c r="KXG89" s="93">
        <f t="shared" si="1007"/>
        <v>0</v>
      </c>
      <c r="KXH89" s="93">
        <f t="shared" si="1007"/>
        <v>0</v>
      </c>
      <c r="KXI89" s="93">
        <f t="shared" si="1007"/>
        <v>0</v>
      </c>
      <c r="KXJ89" s="93">
        <f t="shared" si="1007"/>
        <v>0</v>
      </c>
      <c r="KXK89" s="93">
        <f t="shared" si="1007"/>
        <v>0</v>
      </c>
      <c r="KXL89" s="93">
        <f t="shared" si="1007"/>
        <v>0</v>
      </c>
      <c r="KXM89" s="93">
        <f t="shared" si="1007"/>
        <v>0</v>
      </c>
      <c r="KXN89" s="93">
        <f t="shared" si="1007"/>
        <v>0</v>
      </c>
      <c r="KXO89" s="93">
        <f t="shared" si="1007"/>
        <v>0</v>
      </c>
      <c r="KXP89" s="93">
        <f t="shared" si="1007"/>
        <v>0</v>
      </c>
      <c r="KXQ89" s="93">
        <f t="shared" si="1007"/>
        <v>0</v>
      </c>
      <c r="KXR89" s="93">
        <f t="shared" si="1007"/>
        <v>0</v>
      </c>
      <c r="KXS89" s="93">
        <f t="shared" si="1007"/>
        <v>0</v>
      </c>
      <c r="KXT89" s="93">
        <f t="shared" si="1007"/>
        <v>0</v>
      </c>
      <c r="KXU89" s="93">
        <f t="shared" si="1007"/>
        <v>0</v>
      </c>
      <c r="KXV89" s="93">
        <f t="shared" si="1007"/>
        <v>0</v>
      </c>
      <c r="KXW89" s="93">
        <f t="shared" si="1007"/>
        <v>0</v>
      </c>
      <c r="KXX89" s="93">
        <f t="shared" si="1007"/>
        <v>0</v>
      </c>
      <c r="KXY89" s="93">
        <f t="shared" si="1007"/>
        <v>0</v>
      </c>
      <c r="KXZ89" s="93">
        <f t="shared" ref="KXZ89:LAK89" si="1008">KXT57-KXN57</f>
        <v>0</v>
      </c>
      <c r="KYA89" s="93">
        <f t="shared" si="1008"/>
        <v>0</v>
      </c>
      <c r="KYB89" s="93">
        <f t="shared" si="1008"/>
        <v>0</v>
      </c>
      <c r="KYC89" s="93">
        <f t="shared" si="1008"/>
        <v>0</v>
      </c>
      <c r="KYD89" s="93">
        <f t="shared" si="1008"/>
        <v>0</v>
      </c>
      <c r="KYE89" s="93">
        <f t="shared" si="1008"/>
        <v>0</v>
      </c>
      <c r="KYF89" s="93">
        <f t="shared" si="1008"/>
        <v>0</v>
      </c>
      <c r="KYG89" s="93">
        <f t="shared" si="1008"/>
        <v>0</v>
      </c>
      <c r="KYH89" s="93">
        <f t="shared" si="1008"/>
        <v>0</v>
      </c>
      <c r="KYI89" s="93">
        <f t="shared" si="1008"/>
        <v>0</v>
      </c>
      <c r="KYJ89" s="93">
        <f t="shared" si="1008"/>
        <v>0</v>
      </c>
      <c r="KYK89" s="93">
        <f t="shared" si="1008"/>
        <v>0</v>
      </c>
      <c r="KYL89" s="93">
        <f t="shared" si="1008"/>
        <v>0</v>
      </c>
      <c r="KYM89" s="93">
        <f t="shared" si="1008"/>
        <v>0</v>
      </c>
      <c r="KYN89" s="93">
        <f t="shared" si="1008"/>
        <v>0</v>
      </c>
      <c r="KYO89" s="93">
        <f t="shared" si="1008"/>
        <v>0</v>
      </c>
      <c r="KYP89" s="93">
        <f t="shared" si="1008"/>
        <v>0</v>
      </c>
      <c r="KYQ89" s="93">
        <f t="shared" si="1008"/>
        <v>0</v>
      </c>
      <c r="KYR89" s="93">
        <f t="shared" si="1008"/>
        <v>0</v>
      </c>
      <c r="KYS89" s="93">
        <f t="shared" si="1008"/>
        <v>0</v>
      </c>
      <c r="KYT89" s="93">
        <f t="shared" si="1008"/>
        <v>0</v>
      </c>
      <c r="KYU89" s="93">
        <f t="shared" si="1008"/>
        <v>0</v>
      </c>
      <c r="KYV89" s="93">
        <f t="shared" si="1008"/>
        <v>0</v>
      </c>
      <c r="KYW89" s="93">
        <f t="shared" si="1008"/>
        <v>0</v>
      </c>
      <c r="KYX89" s="93">
        <f t="shared" si="1008"/>
        <v>0</v>
      </c>
      <c r="KYY89" s="93">
        <f t="shared" si="1008"/>
        <v>0</v>
      </c>
      <c r="KYZ89" s="93">
        <f t="shared" si="1008"/>
        <v>0</v>
      </c>
      <c r="KZA89" s="93">
        <f t="shared" si="1008"/>
        <v>0</v>
      </c>
      <c r="KZB89" s="93">
        <f t="shared" si="1008"/>
        <v>0</v>
      </c>
      <c r="KZC89" s="93">
        <f t="shared" si="1008"/>
        <v>0</v>
      </c>
      <c r="KZD89" s="93">
        <f t="shared" si="1008"/>
        <v>0</v>
      </c>
      <c r="KZE89" s="93">
        <f t="shared" si="1008"/>
        <v>0</v>
      </c>
      <c r="KZF89" s="93">
        <f t="shared" si="1008"/>
        <v>0</v>
      </c>
      <c r="KZG89" s="93">
        <f t="shared" si="1008"/>
        <v>0</v>
      </c>
      <c r="KZH89" s="93">
        <f t="shared" si="1008"/>
        <v>0</v>
      </c>
      <c r="KZI89" s="93">
        <f t="shared" si="1008"/>
        <v>0</v>
      </c>
      <c r="KZJ89" s="93">
        <f t="shared" si="1008"/>
        <v>0</v>
      </c>
      <c r="KZK89" s="93">
        <f t="shared" si="1008"/>
        <v>0</v>
      </c>
      <c r="KZL89" s="93">
        <f t="shared" si="1008"/>
        <v>0</v>
      </c>
      <c r="KZM89" s="93">
        <f t="shared" si="1008"/>
        <v>0</v>
      </c>
      <c r="KZN89" s="93">
        <f t="shared" si="1008"/>
        <v>0</v>
      </c>
      <c r="KZO89" s="93">
        <f t="shared" si="1008"/>
        <v>0</v>
      </c>
      <c r="KZP89" s="93">
        <f t="shared" si="1008"/>
        <v>0</v>
      </c>
      <c r="KZQ89" s="93">
        <f t="shared" si="1008"/>
        <v>0</v>
      </c>
      <c r="KZR89" s="93">
        <f t="shared" si="1008"/>
        <v>0</v>
      </c>
      <c r="KZS89" s="93">
        <f t="shared" si="1008"/>
        <v>0</v>
      </c>
      <c r="KZT89" s="93">
        <f t="shared" si="1008"/>
        <v>0</v>
      </c>
      <c r="KZU89" s="93">
        <f t="shared" si="1008"/>
        <v>0</v>
      </c>
      <c r="KZV89" s="93">
        <f t="shared" si="1008"/>
        <v>0</v>
      </c>
      <c r="KZW89" s="93">
        <f t="shared" si="1008"/>
        <v>0</v>
      </c>
      <c r="KZX89" s="93">
        <f t="shared" si="1008"/>
        <v>0</v>
      </c>
      <c r="KZY89" s="93">
        <f t="shared" si="1008"/>
        <v>0</v>
      </c>
      <c r="KZZ89" s="93">
        <f t="shared" si="1008"/>
        <v>0</v>
      </c>
      <c r="LAA89" s="93">
        <f t="shared" si="1008"/>
        <v>0</v>
      </c>
      <c r="LAB89" s="93">
        <f t="shared" si="1008"/>
        <v>0</v>
      </c>
      <c r="LAC89" s="93">
        <f t="shared" si="1008"/>
        <v>0</v>
      </c>
      <c r="LAD89" s="93">
        <f t="shared" si="1008"/>
        <v>0</v>
      </c>
      <c r="LAE89" s="93">
        <f t="shared" si="1008"/>
        <v>0</v>
      </c>
      <c r="LAF89" s="93">
        <f t="shared" si="1008"/>
        <v>0</v>
      </c>
      <c r="LAG89" s="93">
        <f t="shared" si="1008"/>
        <v>0</v>
      </c>
      <c r="LAH89" s="93">
        <f t="shared" si="1008"/>
        <v>0</v>
      </c>
      <c r="LAI89" s="93">
        <f t="shared" si="1008"/>
        <v>0</v>
      </c>
      <c r="LAJ89" s="93">
        <f t="shared" si="1008"/>
        <v>0</v>
      </c>
      <c r="LAK89" s="93">
        <f t="shared" si="1008"/>
        <v>0</v>
      </c>
      <c r="LAL89" s="93">
        <f t="shared" ref="LAL89:LCW89" si="1009">LAF57-KZZ57</f>
        <v>0</v>
      </c>
      <c r="LAM89" s="93">
        <f t="shared" si="1009"/>
        <v>0</v>
      </c>
      <c r="LAN89" s="93">
        <f t="shared" si="1009"/>
        <v>0</v>
      </c>
      <c r="LAO89" s="93">
        <f t="shared" si="1009"/>
        <v>0</v>
      </c>
      <c r="LAP89" s="93">
        <f t="shared" si="1009"/>
        <v>0</v>
      </c>
      <c r="LAQ89" s="93">
        <f t="shared" si="1009"/>
        <v>0</v>
      </c>
      <c r="LAR89" s="93">
        <f t="shared" si="1009"/>
        <v>0</v>
      </c>
      <c r="LAS89" s="93">
        <f t="shared" si="1009"/>
        <v>0</v>
      </c>
      <c r="LAT89" s="93">
        <f t="shared" si="1009"/>
        <v>0</v>
      </c>
      <c r="LAU89" s="93">
        <f t="shared" si="1009"/>
        <v>0</v>
      </c>
      <c r="LAV89" s="93">
        <f t="shared" si="1009"/>
        <v>0</v>
      </c>
      <c r="LAW89" s="93">
        <f t="shared" si="1009"/>
        <v>0</v>
      </c>
      <c r="LAX89" s="93">
        <f t="shared" si="1009"/>
        <v>0</v>
      </c>
      <c r="LAY89" s="93">
        <f t="shared" si="1009"/>
        <v>0</v>
      </c>
      <c r="LAZ89" s="93">
        <f t="shared" si="1009"/>
        <v>0</v>
      </c>
      <c r="LBA89" s="93">
        <f t="shared" si="1009"/>
        <v>0</v>
      </c>
      <c r="LBB89" s="93">
        <f t="shared" si="1009"/>
        <v>0</v>
      </c>
      <c r="LBC89" s="93">
        <f t="shared" si="1009"/>
        <v>0</v>
      </c>
      <c r="LBD89" s="93">
        <f t="shared" si="1009"/>
        <v>0</v>
      </c>
      <c r="LBE89" s="93">
        <f t="shared" si="1009"/>
        <v>0</v>
      </c>
      <c r="LBF89" s="93">
        <f t="shared" si="1009"/>
        <v>0</v>
      </c>
      <c r="LBG89" s="93">
        <f t="shared" si="1009"/>
        <v>0</v>
      </c>
      <c r="LBH89" s="93">
        <f t="shared" si="1009"/>
        <v>0</v>
      </c>
      <c r="LBI89" s="93">
        <f t="shared" si="1009"/>
        <v>0</v>
      </c>
      <c r="LBJ89" s="93">
        <f t="shared" si="1009"/>
        <v>0</v>
      </c>
      <c r="LBK89" s="93">
        <f t="shared" si="1009"/>
        <v>0</v>
      </c>
      <c r="LBL89" s="93">
        <f t="shared" si="1009"/>
        <v>0</v>
      </c>
      <c r="LBM89" s="93">
        <f t="shared" si="1009"/>
        <v>0</v>
      </c>
      <c r="LBN89" s="93">
        <f t="shared" si="1009"/>
        <v>0</v>
      </c>
      <c r="LBO89" s="93">
        <f t="shared" si="1009"/>
        <v>0</v>
      </c>
      <c r="LBP89" s="93">
        <f t="shared" si="1009"/>
        <v>0</v>
      </c>
      <c r="LBQ89" s="93">
        <f t="shared" si="1009"/>
        <v>0</v>
      </c>
      <c r="LBR89" s="93">
        <f t="shared" si="1009"/>
        <v>0</v>
      </c>
      <c r="LBS89" s="93">
        <f t="shared" si="1009"/>
        <v>0</v>
      </c>
      <c r="LBT89" s="93">
        <f t="shared" si="1009"/>
        <v>0</v>
      </c>
      <c r="LBU89" s="93">
        <f t="shared" si="1009"/>
        <v>0</v>
      </c>
      <c r="LBV89" s="93">
        <f t="shared" si="1009"/>
        <v>0</v>
      </c>
      <c r="LBW89" s="93">
        <f t="shared" si="1009"/>
        <v>0</v>
      </c>
      <c r="LBX89" s="93">
        <f t="shared" si="1009"/>
        <v>0</v>
      </c>
      <c r="LBY89" s="93">
        <f t="shared" si="1009"/>
        <v>0</v>
      </c>
      <c r="LBZ89" s="93">
        <f t="shared" si="1009"/>
        <v>0</v>
      </c>
      <c r="LCA89" s="93">
        <f t="shared" si="1009"/>
        <v>0</v>
      </c>
      <c r="LCB89" s="93">
        <f t="shared" si="1009"/>
        <v>0</v>
      </c>
      <c r="LCC89" s="93">
        <f t="shared" si="1009"/>
        <v>0</v>
      </c>
      <c r="LCD89" s="93">
        <f t="shared" si="1009"/>
        <v>0</v>
      </c>
      <c r="LCE89" s="93">
        <f t="shared" si="1009"/>
        <v>0</v>
      </c>
      <c r="LCF89" s="93">
        <f t="shared" si="1009"/>
        <v>0</v>
      </c>
      <c r="LCG89" s="93">
        <f t="shared" si="1009"/>
        <v>0</v>
      </c>
      <c r="LCH89" s="93">
        <f t="shared" si="1009"/>
        <v>0</v>
      </c>
      <c r="LCI89" s="93">
        <f t="shared" si="1009"/>
        <v>0</v>
      </c>
      <c r="LCJ89" s="93">
        <f t="shared" si="1009"/>
        <v>0</v>
      </c>
      <c r="LCK89" s="93">
        <f t="shared" si="1009"/>
        <v>0</v>
      </c>
      <c r="LCL89" s="93">
        <f t="shared" si="1009"/>
        <v>0</v>
      </c>
      <c r="LCM89" s="93">
        <f t="shared" si="1009"/>
        <v>0</v>
      </c>
      <c r="LCN89" s="93">
        <f t="shared" si="1009"/>
        <v>0</v>
      </c>
      <c r="LCO89" s="93">
        <f t="shared" si="1009"/>
        <v>0</v>
      </c>
      <c r="LCP89" s="93">
        <f t="shared" si="1009"/>
        <v>0</v>
      </c>
      <c r="LCQ89" s="93">
        <f t="shared" si="1009"/>
        <v>0</v>
      </c>
      <c r="LCR89" s="93">
        <f t="shared" si="1009"/>
        <v>0</v>
      </c>
      <c r="LCS89" s="93">
        <f t="shared" si="1009"/>
        <v>0</v>
      </c>
      <c r="LCT89" s="93">
        <f t="shared" si="1009"/>
        <v>0</v>
      </c>
      <c r="LCU89" s="93">
        <f t="shared" si="1009"/>
        <v>0</v>
      </c>
      <c r="LCV89" s="93">
        <f t="shared" si="1009"/>
        <v>0</v>
      </c>
      <c r="LCW89" s="93">
        <f t="shared" si="1009"/>
        <v>0</v>
      </c>
      <c r="LCX89" s="93">
        <f t="shared" ref="LCX89:LFI89" si="1010">LCR57-LCL57</f>
        <v>0</v>
      </c>
      <c r="LCY89" s="93">
        <f t="shared" si="1010"/>
        <v>0</v>
      </c>
      <c r="LCZ89" s="93">
        <f t="shared" si="1010"/>
        <v>0</v>
      </c>
      <c r="LDA89" s="93">
        <f t="shared" si="1010"/>
        <v>0</v>
      </c>
      <c r="LDB89" s="93">
        <f t="shared" si="1010"/>
        <v>0</v>
      </c>
      <c r="LDC89" s="93">
        <f t="shared" si="1010"/>
        <v>0</v>
      </c>
      <c r="LDD89" s="93">
        <f t="shared" si="1010"/>
        <v>0</v>
      </c>
      <c r="LDE89" s="93">
        <f t="shared" si="1010"/>
        <v>0</v>
      </c>
      <c r="LDF89" s="93">
        <f t="shared" si="1010"/>
        <v>0</v>
      </c>
      <c r="LDG89" s="93">
        <f t="shared" si="1010"/>
        <v>0</v>
      </c>
      <c r="LDH89" s="93">
        <f t="shared" si="1010"/>
        <v>0</v>
      </c>
      <c r="LDI89" s="93">
        <f t="shared" si="1010"/>
        <v>0</v>
      </c>
      <c r="LDJ89" s="93">
        <f t="shared" si="1010"/>
        <v>0</v>
      </c>
      <c r="LDK89" s="93">
        <f t="shared" si="1010"/>
        <v>0</v>
      </c>
      <c r="LDL89" s="93">
        <f t="shared" si="1010"/>
        <v>0</v>
      </c>
      <c r="LDM89" s="93">
        <f t="shared" si="1010"/>
        <v>0</v>
      </c>
      <c r="LDN89" s="93">
        <f t="shared" si="1010"/>
        <v>0</v>
      </c>
      <c r="LDO89" s="93">
        <f t="shared" si="1010"/>
        <v>0</v>
      </c>
      <c r="LDP89" s="93">
        <f t="shared" si="1010"/>
        <v>0</v>
      </c>
      <c r="LDQ89" s="93">
        <f t="shared" si="1010"/>
        <v>0</v>
      </c>
      <c r="LDR89" s="93">
        <f t="shared" si="1010"/>
        <v>0</v>
      </c>
      <c r="LDS89" s="93">
        <f t="shared" si="1010"/>
        <v>0</v>
      </c>
      <c r="LDT89" s="93">
        <f t="shared" si="1010"/>
        <v>0</v>
      </c>
      <c r="LDU89" s="93">
        <f t="shared" si="1010"/>
        <v>0</v>
      </c>
      <c r="LDV89" s="93">
        <f t="shared" si="1010"/>
        <v>0</v>
      </c>
      <c r="LDW89" s="93">
        <f t="shared" si="1010"/>
        <v>0</v>
      </c>
      <c r="LDX89" s="93">
        <f t="shared" si="1010"/>
        <v>0</v>
      </c>
      <c r="LDY89" s="93">
        <f t="shared" si="1010"/>
        <v>0</v>
      </c>
      <c r="LDZ89" s="93">
        <f t="shared" si="1010"/>
        <v>0</v>
      </c>
      <c r="LEA89" s="93">
        <f t="shared" si="1010"/>
        <v>0</v>
      </c>
      <c r="LEB89" s="93">
        <f t="shared" si="1010"/>
        <v>0</v>
      </c>
      <c r="LEC89" s="93">
        <f t="shared" si="1010"/>
        <v>0</v>
      </c>
      <c r="LED89" s="93">
        <f t="shared" si="1010"/>
        <v>0</v>
      </c>
      <c r="LEE89" s="93">
        <f t="shared" si="1010"/>
        <v>0</v>
      </c>
      <c r="LEF89" s="93">
        <f t="shared" si="1010"/>
        <v>0</v>
      </c>
      <c r="LEG89" s="93">
        <f t="shared" si="1010"/>
        <v>0</v>
      </c>
      <c r="LEH89" s="93">
        <f t="shared" si="1010"/>
        <v>0</v>
      </c>
      <c r="LEI89" s="93">
        <f t="shared" si="1010"/>
        <v>0</v>
      </c>
      <c r="LEJ89" s="93">
        <f t="shared" si="1010"/>
        <v>0</v>
      </c>
      <c r="LEK89" s="93">
        <f t="shared" si="1010"/>
        <v>0</v>
      </c>
      <c r="LEL89" s="93">
        <f t="shared" si="1010"/>
        <v>0</v>
      </c>
      <c r="LEM89" s="93">
        <f t="shared" si="1010"/>
        <v>0</v>
      </c>
      <c r="LEN89" s="93">
        <f t="shared" si="1010"/>
        <v>0</v>
      </c>
      <c r="LEO89" s="93">
        <f t="shared" si="1010"/>
        <v>0</v>
      </c>
      <c r="LEP89" s="93">
        <f t="shared" si="1010"/>
        <v>0</v>
      </c>
      <c r="LEQ89" s="93">
        <f t="shared" si="1010"/>
        <v>0</v>
      </c>
      <c r="LER89" s="93">
        <f t="shared" si="1010"/>
        <v>0</v>
      </c>
      <c r="LES89" s="93">
        <f t="shared" si="1010"/>
        <v>0</v>
      </c>
      <c r="LET89" s="93">
        <f t="shared" si="1010"/>
        <v>0</v>
      </c>
      <c r="LEU89" s="93">
        <f t="shared" si="1010"/>
        <v>0</v>
      </c>
      <c r="LEV89" s="93">
        <f t="shared" si="1010"/>
        <v>0</v>
      </c>
      <c r="LEW89" s="93">
        <f t="shared" si="1010"/>
        <v>0</v>
      </c>
      <c r="LEX89" s="93">
        <f t="shared" si="1010"/>
        <v>0</v>
      </c>
      <c r="LEY89" s="93">
        <f t="shared" si="1010"/>
        <v>0</v>
      </c>
      <c r="LEZ89" s="93">
        <f t="shared" si="1010"/>
        <v>0</v>
      </c>
      <c r="LFA89" s="93">
        <f t="shared" si="1010"/>
        <v>0</v>
      </c>
      <c r="LFB89" s="93">
        <f t="shared" si="1010"/>
        <v>0</v>
      </c>
      <c r="LFC89" s="93">
        <f t="shared" si="1010"/>
        <v>0</v>
      </c>
      <c r="LFD89" s="93">
        <f t="shared" si="1010"/>
        <v>0</v>
      </c>
      <c r="LFE89" s="93">
        <f t="shared" si="1010"/>
        <v>0</v>
      </c>
      <c r="LFF89" s="93">
        <f t="shared" si="1010"/>
        <v>0</v>
      </c>
      <c r="LFG89" s="93">
        <f t="shared" si="1010"/>
        <v>0</v>
      </c>
      <c r="LFH89" s="93">
        <f t="shared" si="1010"/>
        <v>0</v>
      </c>
      <c r="LFI89" s="93">
        <f t="shared" si="1010"/>
        <v>0</v>
      </c>
      <c r="LFJ89" s="93">
        <f t="shared" ref="LFJ89:LHU89" si="1011">LFD57-LEX57</f>
        <v>0</v>
      </c>
      <c r="LFK89" s="93">
        <f t="shared" si="1011"/>
        <v>0</v>
      </c>
      <c r="LFL89" s="93">
        <f t="shared" si="1011"/>
        <v>0</v>
      </c>
      <c r="LFM89" s="93">
        <f t="shared" si="1011"/>
        <v>0</v>
      </c>
      <c r="LFN89" s="93">
        <f t="shared" si="1011"/>
        <v>0</v>
      </c>
      <c r="LFO89" s="93">
        <f t="shared" si="1011"/>
        <v>0</v>
      </c>
      <c r="LFP89" s="93">
        <f t="shared" si="1011"/>
        <v>0</v>
      </c>
      <c r="LFQ89" s="93">
        <f t="shared" si="1011"/>
        <v>0</v>
      </c>
      <c r="LFR89" s="93">
        <f t="shared" si="1011"/>
        <v>0</v>
      </c>
      <c r="LFS89" s="93">
        <f t="shared" si="1011"/>
        <v>0</v>
      </c>
      <c r="LFT89" s="93">
        <f t="shared" si="1011"/>
        <v>0</v>
      </c>
      <c r="LFU89" s="93">
        <f t="shared" si="1011"/>
        <v>0</v>
      </c>
      <c r="LFV89" s="93">
        <f t="shared" si="1011"/>
        <v>0</v>
      </c>
      <c r="LFW89" s="93">
        <f t="shared" si="1011"/>
        <v>0</v>
      </c>
      <c r="LFX89" s="93">
        <f t="shared" si="1011"/>
        <v>0</v>
      </c>
      <c r="LFY89" s="93">
        <f t="shared" si="1011"/>
        <v>0</v>
      </c>
      <c r="LFZ89" s="93">
        <f t="shared" si="1011"/>
        <v>0</v>
      </c>
      <c r="LGA89" s="93">
        <f t="shared" si="1011"/>
        <v>0</v>
      </c>
      <c r="LGB89" s="93">
        <f t="shared" si="1011"/>
        <v>0</v>
      </c>
      <c r="LGC89" s="93">
        <f t="shared" si="1011"/>
        <v>0</v>
      </c>
      <c r="LGD89" s="93">
        <f t="shared" si="1011"/>
        <v>0</v>
      </c>
      <c r="LGE89" s="93">
        <f t="shared" si="1011"/>
        <v>0</v>
      </c>
      <c r="LGF89" s="93">
        <f t="shared" si="1011"/>
        <v>0</v>
      </c>
      <c r="LGG89" s="93">
        <f t="shared" si="1011"/>
        <v>0</v>
      </c>
      <c r="LGH89" s="93">
        <f t="shared" si="1011"/>
        <v>0</v>
      </c>
      <c r="LGI89" s="93">
        <f t="shared" si="1011"/>
        <v>0</v>
      </c>
      <c r="LGJ89" s="93">
        <f t="shared" si="1011"/>
        <v>0</v>
      </c>
      <c r="LGK89" s="93">
        <f t="shared" si="1011"/>
        <v>0</v>
      </c>
      <c r="LGL89" s="93">
        <f t="shared" si="1011"/>
        <v>0</v>
      </c>
      <c r="LGM89" s="93">
        <f t="shared" si="1011"/>
        <v>0</v>
      </c>
      <c r="LGN89" s="93">
        <f t="shared" si="1011"/>
        <v>0</v>
      </c>
      <c r="LGO89" s="93">
        <f t="shared" si="1011"/>
        <v>0</v>
      </c>
      <c r="LGP89" s="93">
        <f t="shared" si="1011"/>
        <v>0</v>
      </c>
      <c r="LGQ89" s="93">
        <f t="shared" si="1011"/>
        <v>0</v>
      </c>
      <c r="LGR89" s="93">
        <f t="shared" si="1011"/>
        <v>0</v>
      </c>
      <c r="LGS89" s="93">
        <f t="shared" si="1011"/>
        <v>0</v>
      </c>
      <c r="LGT89" s="93">
        <f t="shared" si="1011"/>
        <v>0</v>
      </c>
      <c r="LGU89" s="93">
        <f t="shared" si="1011"/>
        <v>0</v>
      </c>
      <c r="LGV89" s="93">
        <f t="shared" si="1011"/>
        <v>0</v>
      </c>
      <c r="LGW89" s="93">
        <f t="shared" si="1011"/>
        <v>0</v>
      </c>
      <c r="LGX89" s="93">
        <f t="shared" si="1011"/>
        <v>0</v>
      </c>
      <c r="LGY89" s="93">
        <f t="shared" si="1011"/>
        <v>0</v>
      </c>
      <c r="LGZ89" s="93">
        <f t="shared" si="1011"/>
        <v>0</v>
      </c>
      <c r="LHA89" s="93">
        <f t="shared" si="1011"/>
        <v>0</v>
      </c>
      <c r="LHB89" s="93">
        <f t="shared" si="1011"/>
        <v>0</v>
      </c>
      <c r="LHC89" s="93">
        <f t="shared" si="1011"/>
        <v>0</v>
      </c>
      <c r="LHD89" s="93">
        <f t="shared" si="1011"/>
        <v>0</v>
      </c>
      <c r="LHE89" s="93">
        <f t="shared" si="1011"/>
        <v>0</v>
      </c>
      <c r="LHF89" s="93">
        <f t="shared" si="1011"/>
        <v>0</v>
      </c>
      <c r="LHG89" s="93">
        <f t="shared" si="1011"/>
        <v>0</v>
      </c>
      <c r="LHH89" s="93">
        <f t="shared" si="1011"/>
        <v>0</v>
      </c>
      <c r="LHI89" s="93">
        <f t="shared" si="1011"/>
        <v>0</v>
      </c>
      <c r="LHJ89" s="93">
        <f t="shared" si="1011"/>
        <v>0</v>
      </c>
      <c r="LHK89" s="93">
        <f t="shared" si="1011"/>
        <v>0</v>
      </c>
      <c r="LHL89" s="93">
        <f t="shared" si="1011"/>
        <v>0</v>
      </c>
      <c r="LHM89" s="93">
        <f t="shared" si="1011"/>
        <v>0</v>
      </c>
      <c r="LHN89" s="93">
        <f t="shared" si="1011"/>
        <v>0</v>
      </c>
      <c r="LHO89" s="93">
        <f t="shared" si="1011"/>
        <v>0</v>
      </c>
      <c r="LHP89" s="93">
        <f t="shared" si="1011"/>
        <v>0</v>
      </c>
      <c r="LHQ89" s="93">
        <f t="shared" si="1011"/>
        <v>0</v>
      </c>
      <c r="LHR89" s="93">
        <f t="shared" si="1011"/>
        <v>0</v>
      </c>
      <c r="LHS89" s="93">
        <f t="shared" si="1011"/>
        <v>0</v>
      </c>
      <c r="LHT89" s="93">
        <f t="shared" si="1011"/>
        <v>0</v>
      </c>
      <c r="LHU89" s="93">
        <f t="shared" si="1011"/>
        <v>0</v>
      </c>
      <c r="LHV89" s="93">
        <f t="shared" ref="LHV89:LKG89" si="1012">LHP57-LHJ57</f>
        <v>0</v>
      </c>
      <c r="LHW89" s="93">
        <f t="shared" si="1012"/>
        <v>0</v>
      </c>
      <c r="LHX89" s="93">
        <f t="shared" si="1012"/>
        <v>0</v>
      </c>
      <c r="LHY89" s="93">
        <f t="shared" si="1012"/>
        <v>0</v>
      </c>
      <c r="LHZ89" s="93">
        <f t="shared" si="1012"/>
        <v>0</v>
      </c>
      <c r="LIA89" s="93">
        <f t="shared" si="1012"/>
        <v>0</v>
      </c>
      <c r="LIB89" s="93">
        <f t="shared" si="1012"/>
        <v>0</v>
      </c>
      <c r="LIC89" s="93">
        <f t="shared" si="1012"/>
        <v>0</v>
      </c>
      <c r="LID89" s="93">
        <f t="shared" si="1012"/>
        <v>0</v>
      </c>
      <c r="LIE89" s="93">
        <f t="shared" si="1012"/>
        <v>0</v>
      </c>
      <c r="LIF89" s="93">
        <f t="shared" si="1012"/>
        <v>0</v>
      </c>
      <c r="LIG89" s="93">
        <f t="shared" si="1012"/>
        <v>0</v>
      </c>
      <c r="LIH89" s="93">
        <f t="shared" si="1012"/>
        <v>0</v>
      </c>
      <c r="LII89" s="93">
        <f t="shared" si="1012"/>
        <v>0</v>
      </c>
      <c r="LIJ89" s="93">
        <f t="shared" si="1012"/>
        <v>0</v>
      </c>
      <c r="LIK89" s="93">
        <f t="shared" si="1012"/>
        <v>0</v>
      </c>
      <c r="LIL89" s="93">
        <f t="shared" si="1012"/>
        <v>0</v>
      </c>
      <c r="LIM89" s="93">
        <f t="shared" si="1012"/>
        <v>0</v>
      </c>
      <c r="LIN89" s="93">
        <f t="shared" si="1012"/>
        <v>0</v>
      </c>
      <c r="LIO89" s="93">
        <f t="shared" si="1012"/>
        <v>0</v>
      </c>
      <c r="LIP89" s="93">
        <f t="shared" si="1012"/>
        <v>0</v>
      </c>
      <c r="LIQ89" s="93">
        <f t="shared" si="1012"/>
        <v>0</v>
      </c>
      <c r="LIR89" s="93">
        <f t="shared" si="1012"/>
        <v>0</v>
      </c>
      <c r="LIS89" s="93">
        <f t="shared" si="1012"/>
        <v>0</v>
      </c>
      <c r="LIT89" s="93">
        <f t="shared" si="1012"/>
        <v>0</v>
      </c>
      <c r="LIU89" s="93">
        <f t="shared" si="1012"/>
        <v>0</v>
      </c>
      <c r="LIV89" s="93">
        <f t="shared" si="1012"/>
        <v>0</v>
      </c>
      <c r="LIW89" s="93">
        <f t="shared" si="1012"/>
        <v>0</v>
      </c>
      <c r="LIX89" s="93">
        <f t="shared" si="1012"/>
        <v>0</v>
      </c>
      <c r="LIY89" s="93">
        <f t="shared" si="1012"/>
        <v>0</v>
      </c>
      <c r="LIZ89" s="93">
        <f t="shared" si="1012"/>
        <v>0</v>
      </c>
      <c r="LJA89" s="93">
        <f t="shared" si="1012"/>
        <v>0</v>
      </c>
      <c r="LJB89" s="93">
        <f t="shared" si="1012"/>
        <v>0</v>
      </c>
      <c r="LJC89" s="93">
        <f t="shared" si="1012"/>
        <v>0</v>
      </c>
      <c r="LJD89" s="93">
        <f t="shared" si="1012"/>
        <v>0</v>
      </c>
      <c r="LJE89" s="93">
        <f t="shared" si="1012"/>
        <v>0</v>
      </c>
      <c r="LJF89" s="93">
        <f t="shared" si="1012"/>
        <v>0</v>
      </c>
      <c r="LJG89" s="93">
        <f t="shared" si="1012"/>
        <v>0</v>
      </c>
      <c r="LJH89" s="93">
        <f t="shared" si="1012"/>
        <v>0</v>
      </c>
      <c r="LJI89" s="93">
        <f t="shared" si="1012"/>
        <v>0</v>
      </c>
      <c r="LJJ89" s="93">
        <f t="shared" si="1012"/>
        <v>0</v>
      </c>
      <c r="LJK89" s="93">
        <f t="shared" si="1012"/>
        <v>0</v>
      </c>
      <c r="LJL89" s="93">
        <f t="shared" si="1012"/>
        <v>0</v>
      </c>
      <c r="LJM89" s="93">
        <f t="shared" si="1012"/>
        <v>0</v>
      </c>
      <c r="LJN89" s="93">
        <f t="shared" si="1012"/>
        <v>0</v>
      </c>
      <c r="LJO89" s="93">
        <f t="shared" si="1012"/>
        <v>0</v>
      </c>
      <c r="LJP89" s="93">
        <f t="shared" si="1012"/>
        <v>0</v>
      </c>
      <c r="LJQ89" s="93">
        <f t="shared" si="1012"/>
        <v>0</v>
      </c>
      <c r="LJR89" s="93">
        <f t="shared" si="1012"/>
        <v>0</v>
      </c>
      <c r="LJS89" s="93">
        <f t="shared" si="1012"/>
        <v>0</v>
      </c>
      <c r="LJT89" s="93">
        <f t="shared" si="1012"/>
        <v>0</v>
      </c>
      <c r="LJU89" s="93">
        <f t="shared" si="1012"/>
        <v>0</v>
      </c>
      <c r="LJV89" s="93">
        <f t="shared" si="1012"/>
        <v>0</v>
      </c>
      <c r="LJW89" s="93">
        <f t="shared" si="1012"/>
        <v>0</v>
      </c>
      <c r="LJX89" s="93">
        <f t="shared" si="1012"/>
        <v>0</v>
      </c>
      <c r="LJY89" s="93">
        <f t="shared" si="1012"/>
        <v>0</v>
      </c>
      <c r="LJZ89" s="93">
        <f t="shared" si="1012"/>
        <v>0</v>
      </c>
      <c r="LKA89" s="93">
        <f t="shared" si="1012"/>
        <v>0</v>
      </c>
      <c r="LKB89" s="93">
        <f t="shared" si="1012"/>
        <v>0</v>
      </c>
      <c r="LKC89" s="93">
        <f t="shared" si="1012"/>
        <v>0</v>
      </c>
      <c r="LKD89" s="93">
        <f t="shared" si="1012"/>
        <v>0</v>
      </c>
      <c r="LKE89" s="93">
        <f t="shared" si="1012"/>
        <v>0</v>
      </c>
      <c r="LKF89" s="93">
        <f t="shared" si="1012"/>
        <v>0</v>
      </c>
      <c r="LKG89" s="93">
        <f t="shared" si="1012"/>
        <v>0</v>
      </c>
      <c r="LKH89" s="93">
        <f t="shared" ref="LKH89:LMS89" si="1013">LKB57-LJV57</f>
        <v>0</v>
      </c>
      <c r="LKI89" s="93">
        <f t="shared" si="1013"/>
        <v>0</v>
      </c>
      <c r="LKJ89" s="93">
        <f t="shared" si="1013"/>
        <v>0</v>
      </c>
      <c r="LKK89" s="93">
        <f t="shared" si="1013"/>
        <v>0</v>
      </c>
      <c r="LKL89" s="93">
        <f t="shared" si="1013"/>
        <v>0</v>
      </c>
      <c r="LKM89" s="93">
        <f t="shared" si="1013"/>
        <v>0</v>
      </c>
      <c r="LKN89" s="93">
        <f t="shared" si="1013"/>
        <v>0</v>
      </c>
      <c r="LKO89" s="93">
        <f t="shared" si="1013"/>
        <v>0</v>
      </c>
      <c r="LKP89" s="93">
        <f t="shared" si="1013"/>
        <v>0</v>
      </c>
      <c r="LKQ89" s="93">
        <f t="shared" si="1013"/>
        <v>0</v>
      </c>
      <c r="LKR89" s="93">
        <f t="shared" si="1013"/>
        <v>0</v>
      </c>
      <c r="LKS89" s="93">
        <f t="shared" si="1013"/>
        <v>0</v>
      </c>
      <c r="LKT89" s="93">
        <f t="shared" si="1013"/>
        <v>0</v>
      </c>
      <c r="LKU89" s="93">
        <f t="shared" si="1013"/>
        <v>0</v>
      </c>
      <c r="LKV89" s="93">
        <f t="shared" si="1013"/>
        <v>0</v>
      </c>
      <c r="LKW89" s="93">
        <f t="shared" si="1013"/>
        <v>0</v>
      </c>
      <c r="LKX89" s="93">
        <f t="shared" si="1013"/>
        <v>0</v>
      </c>
      <c r="LKY89" s="93">
        <f t="shared" si="1013"/>
        <v>0</v>
      </c>
      <c r="LKZ89" s="93">
        <f t="shared" si="1013"/>
        <v>0</v>
      </c>
      <c r="LLA89" s="93">
        <f t="shared" si="1013"/>
        <v>0</v>
      </c>
      <c r="LLB89" s="93">
        <f t="shared" si="1013"/>
        <v>0</v>
      </c>
      <c r="LLC89" s="93">
        <f t="shared" si="1013"/>
        <v>0</v>
      </c>
      <c r="LLD89" s="93">
        <f t="shared" si="1013"/>
        <v>0</v>
      </c>
      <c r="LLE89" s="93">
        <f t="shared" si="1013"/>
        <v>0</v>
      </c>
      <c r="LLF89" s="93">
        <f t="shared" si="1013"/>
        <v>0</v>
      </c>
      <c r="LLG89" s="93">
        <f t="shared" si="1013"/>
        <v>0</v>
      </c>
      <c r="LLH89" s="93">
        <f t="shared" si="1013"/>
        <v>0</v>
      </c>
      <c r="LLI89" s="93">
        <f t="shared" si="1013"/>
        <v>0</v>
      </c>
      <c r="LLJ89" s="93">
        <f t="shared" si="1013"/>
        <v>0</v>
      </c>
      <c r="LLK89" s="93">
        <f t="shared" si="1013"/>
        <v>0</v>
      </c>
      <c r="LLL89" s="93">
        <f t="shared" si="1013"/>
        <v>0</v>
      </c>
      <c r="LLM89" s="93">
        <f t="shared" si="1013"/>
        <v>0</v>
      </c>
      <c r="LLN89" s="93">
        <f t="shared" si="1013"/>
        <v>0</v>
      </c>
      <c r="LLO89" s="93">
        <f t="shared" si="1013"/>
        <v>0</v>
      </c>
      <c r="LLP89" s="93">
        <f t="shared" si="1013"/>
        <v>0</v>
      </c>
      <c r="LLQ89" s="93">
        <f t="shared" si="1013"/>
        <v>0</v>
      </c>
      <c r="LLR89" s="93">
        <f t="shared" si="1013"/>
        <v>0</v>
      </c>
      <c r="LLS89" s="93">
        <f t="shared" si="1013"/>
        <v>0</v>
      </c>
      <c r="LLT89" s="93">
        <f t="shared" si="1013"/>
        <v>0</v>
      </c>
      <c r="LLU89" s="93">
        <f t="shared" si="1013"/>
        <v>0</v>
      </c>
      <c r="LLV89" s="93">
        <f t="shared" si="1013"/>
        <v>0</v>
      </c>
      <c r="LLW89" s="93">
        <f t="shared" si="1013"/>
        <v>0</v>
      </c>
      <c r="LLX89" s="93">
        <f t="shared" si="1013"/>
        <v>0</v>
      </c>
      <c r="LLY89" s="93">
        <f t="shared" si="1013"/>
        <v>0</v>
      </c>
      <c r="LLZ89" s="93">
        <f t="shared" si="1013"/>
        <v>0</v>
      </c>
      <c r="LMA89" s="93">
        <f t="shared" si="1013"/>
        <v>0</v>
      </c>
      <c r="LMB89" s="93">
        <f t="shared" si="1013"/>
        <v>0</v>
      </c>
      <c r="LMC89" s="93">
        <f t="shared" si="1013"/>
        <v>0</v>
      </c>
      <c r="LMD89" s="93">
        <f t="shared" si="1013"/>
        <v>0</v>
      </c>
      <c r="LME89" s="93">
        <f t="shared" si="1013"/>
        <v>0</v>
      </c>
      <c r="LMF89" s="93">
        <f t="shared" si="1013"/>
        <v>0</v>
      </c>
      <c r="LMG89" s="93">
        <f t="shared" si="1013"/>
        <v>0</v>
      </c>
      <c r="LMH89" s="93">
        <f t="shared" si="1013"/>
        <v>0</v>
      </c>
      <c r="LMI89" s="93">
        <f t="shared" si="1013"/>
        <v>0</v>
      </c>
      <c r="LMJ89" s="93">
        <f t="shared" si="1013"/>
        <v>0</v>
      </c>
      <c r="LMK89" s="93">
        <f t="shared" si="1013"/>
        <v>0</v>
      </c>
      <c r="LML89" s="93">
        <f t="shared" si="1013"/>
        <v>0</v>
      </c>
      <c r="LMM89" s="93">
        <f t="shared" si="1013"/>
        <v>0</v>
      </c>
      <c r="LMN89" s="93">
        <f t="shared" si="1013"/>
        <v>0</v>
      </c>
      <c r="LMO89" s="93">
        <f t="shared" si="1013"/>
        <v>0</v>
      </c>
      <c r="LMP89" s="93">
        <f t="shared" si="1013"/>
        <v>0</v>
      </c>
      <c r="LMQ89" s="93">
        <f t="shared" si="1013"/>
        <v>0</v>
      </c>
      <c r="LMR89" s="93">
        <f t="shared" si="1013"/>
        <v>0</v>
      </c>
      <c r="LMS89" s="93">
        <f t="shared" si="1013"/>
        <v>0</v>
      </c>
      <c r="LMT89" s="93">
        <f t="shared" ref="LMT89:LPE89" si="1014">LMN57-LMH57</f>
        <v>0</v>
      </c>
      <c r="LMU89" s="93">
        <f t="shared" si="1014"/>
        <v>0</v>
      </c>
      <c r="LMV89" s="93">
        <f t="shared" si="1014"/>
        <v>0</v>
      </c>
      <c r="LMW89" s="93">
        <f t="shared" si="1014"/>
        <v>0</v>
      </c>
      <c r="LMX89" s="93">
        <f t="shared" si="1014"/>
        <v>0</v>
      </c>
      <c r="LMY89" s="93">
        <f t="shared" si="1014"/>
        <v>0</v>
      </c>
      <c r="LMZ89" s="93">
        <f t="shared" si="1014"/>
        <v>0</v>
      </c>
      <c r="LNA89" s="93">
        <f t="shared" si="1014"/>
        <v>0</v>
      </c>
      <c r="LNB89" s="93">
        <f t="shared" si="1014"/>
        <v>0</v>
      </c>
      <c r="LNC89" s="93">
        <f t="shared" si="1014"/>
        <v>0</v>
      </c>
      <c r="LND89" s="93">
        <f t="shared" si="1014"/>
        <v>0</v>
      </c>
      <c r="LNE89" s="93">
        <f t="shared" si="1014"/>
        <v>0</v>
      </c>
      <c r="LNF89" s="93">
        <f t="shared" si="1014"/>
        <v>0</v>
      </c>
      <c r="LNG89" s="93">
        <f t="shared" si="1014"/>
        <v>0</v>
      </c>
      <c r="LNH89" s="93">
        <f t="shared" si="1014"/>
        <v>0</v>
      </c>
      <c r="LNI89" s="93">
        <f t="shared" si="1014"/>
        <v>0</v>
      </c>
      <c r="LNJ89" s="93">
        <f t="shared" si="1014"/>
        <v>0</v>
      </c>
      <c r="LNK89" s="93">
        <f t="shared" si="1014"/>
        <v>0</v>
      </c>
      <c r="LNL89" s="93">
        <f t="shared" si="1014"/>
        <v>0</v>
      </c>
      <c r="LNM89" s="93">
        <f t="shared" si="1014"/>
        <v>0</v>
      </c>
      <c r="LNN89" s="93">
        <f t="shared" si="1014"/>
        <v>0</v>
      </c>
      <c r="LNO89" s="93">
        <f t="shared" si="1014"/>
        <v>0</v>
      </c>
      <c r="LNP89" s="93">
        <f t="shared" si="1014"/>
        <v>0</v>
      </c>
      <c r="LNQ89" s="93">
        <f t="shared" si="1014"/>
        <v>0</v>
      </c>
      <c r="LNR89" s="93">
        <f t="shared" si="1014"/>
        <v>0</v>
      </c>
      <c r="LNS89" s="93">
        <f t="shared" si="1014"/>
        <v>0</v>
      </c>
      <c r="LNT89" s="93">
        <f t="shared" si="1014"/>
        <v>0</v>
      </c>
      <c r="LNU89" s="93">
        <f t="shared" si="1014"/>
        <v>0</v>
      </c>
      <c r="LNV89" s="93">
        <f t="shared" si="1014"/>
        <v>0</v>
      </c>
      <c r="LNW89" s="93">
        <f t="shared" si="1014"/>
        <v>0</v>
      </c>
      <c r="LNX89" s="93">
        <f t="shared" si="1014"/>
        <v>0</v>
      </c>
      <c r="LNY89" s="93">
        <f t="shared" si="1014"/>
        <v>0</v>
      </c>
      <c r="LNZ89" s="93">
        <f t="shared" si="1014"/>
        <v>0</v>
      </c>
      <c r="LOA89" s="93">
        <f t="shared" si="1014"/>
        <v>0</v>
      </c>
      <c r="LOB89" s="93">
        <f t="shared" si="1014"/>
        <v>0</v>
      </c>
      <c r="LOC89" s="93">
        <f t="shared" si="1014"/>
        <v>0</v>
      </c>
      <c r="LOD89" s="93">
        <f t="shared" si="1014"/>
        <v>0</v>
      </c>
      <c r="LOE89" s="93">
        <f t="shared" si="1014"/>
        <v>0</v>
      </c>
      <c r="LOF89" s="93">
        <f t="shared" si="1014"/>
        <v>0</v>
      </c>
      <c r="LOG89" s="93">
        <f t="shared" si="1014"/>
        <v>0</v>
      </c>
      <c r="LOH89" s="93">
        <f t="shared" si="1014"/>
        <v>0</v>
      </c>
      <c r="LOI89" s="93">
        <f t="shared" si="1014"/>
        <v>0</v>
      </c>
      <c r="LOJ89" s="93">
        <f t="shared" si="1014"/>
        <v>0</v>
      </c>
      <c r="LOK89" s="93">
        <f t="shared" si="1014"/>
        <v>0</v>
      </c>
      <c r="LOL89" s="93">
        <f t="shared" si="1014"/>
        <v>0</v>
      </c>
      <c r="LOM89" s="93">
        <f t="shared" si="1014"/>
        <v>0</v>
      </c>
      <c r="LON89" s="93">
        <f t="shared" si="1014"/>
        <v>0</v>
      </c>
      <c r="LOO89" s="93">
        <f t="shared" si="1014"/>
        <v>0</v>
      </c>
      <c r="LOP89" s="93">
        <f t="shared" si="1014"/>
        <v>0</v>
      </c>
      <c r="LOQ89" s="93">
        <f t="shared" si="1014"/>
        <v>0</v>
      </c>
      <c r="LOR89" s="93">
        <f t="shared" si="1014"/>
        <v>0</v>
      </c>
      <c r="LOS89" s="93">
        <f t="shared" si="1014"/>
        <v>0</v>
      </c>
      <c r="LOT89" s="93">
        <f t="shared" si="1014"/>
        <v>0</v>
      </c>
      <c r="LOU89" s="93">
        <f t="shared" si="1014"/>
        <v>0</v>
      </c>
      <c r="LOV89" s="93">
        <f t="shared" si="1014"/>
        <v>0</v>
      </c>
      <c r="LOW89" s="93">
        <f t="shared" si="1014"/>
        <v>0</v>
      </c>
      <c r="LOX89" s="93">
        <f t="shared" si="1014"/>
        <v>0</v>
      </c>
      <c r="LOY89" s="93">
        <f t="shared" si="1014"/>
        <v>0</v>
      </c>
      <c r="LOZ89" s="93">
        <f t="shared" si="1014"/>
        <v>0</v>
      </c>
      <c r="LPA89" s="93">
        <f t="shared" si="1014"/>
        <v>0</v>
      </c>
      <c r="LPB89" s="93">
        <f t="shared" si="1014"/>
        <v>0</v>
      </c>
      <c r="LPC89" s="93">
        <f t="shared" si="1014"/>
        <v>0</v>
      </c>
      <c r="LPD89" s="93">
        <f t="shared" si="1014"/>
        <v>0</v>
      </c>
      <c r="LPE89" s="93">
        <f t="shared" si="1014"/>
        <v>0</v>
      </c>
      <c r="LPF89" s="93">
        <f t="shared" ref="LPF89:LRQ89" si="1015">LOZ57-LOT57</f>
        <v>0</v>
      </c>
      <c r="LPG89" s="93">
        <f t="shared" si="1015"/>
        <v>0</v>
      </c>
      <c r="LPH89" s="93">
        <f t="shared" si="1015"/>
        <v>0</v>
      </c>
      <c r="LPI89" s="93">
        <f t="shared" si="1015"/>
        <v>0</v>
      </c>
      <c r="LPJ89" s="93">
        <f t="shared" si="1015"/>
        <v>0</v>
      </c>
      <c r="LPK89" s="93">
        <f t="shared" si="1015"/>
        <v>0</v>
      </c>
      <c r="LPL89" s="93">
        <f t="shared" si="1015"/>
        <v>0</v>
      </c>
      <c r="LPM89" s="93">
        <f t="shared" si="1015"/>
        <v>0</v>
      </c>
      <c r="LPN89" s="93">
        <f t="shared" si="1015"/>
        <v>0</v>
      </c>
      <c r="LPO89" s="93">
        <f t="shared" si="1015"/>
        <v>0</v>
      </c>
      <c r="LPP89" s="93">
        <f t="shared" si="1015"/>
        <v>0</v>
      </c>
      <c r="LPQ89" s="93">
        <f t="shared" si="1015"/>
        <v>0</v>
      </c>
      <c r="LPR89" s="93">
        <f t="shared" si="1015"/>
        <v>0</v>
      </c>
      <c r="LPS89" s="93">
        <f t="shared" si="1015"/>
        <v>0</v>
      </c>
      <c r="LPT89" s="93">
        <f t="shared" si="1015"/>
        <v>0</v>
      </c>
      <c r="LPU89" s="93">
        <f t="shared" si="1015"/>
        <v>0</v>
      </c>
      <c r="LPV89" s="93">
        <f t="shared" si="1015"/>
        <v>0</v>
      </c>
      <c r="LPW89" s="93">
        <f t="shared" si="1015"/>
        <v>0</v>
      </c>
      <c r="LPX89" s="93">
        <f t="shared" si="1015"/>
        <v>0</v>
      </c>
      <c r="LPY89" s="93">
        <f t="shared" si="1015"/>
        <v>0</v>
      </c>
      <c r="LPZ89" s="93">
        <f t="shared" si="1015"/>
        <v>0</v>
      </c>
      <c r="LQA89" s="93">
        <f t="shared" si="1015"/>
        <v>0</v>
      </c>
      <c r="LQB89" s="93">
        <f t="shared" si="1015"/>
        <v>0</v>
      </c>
      <c r="LQC89" s="93">
        <f t="shared" si="1015"/>
        <v>0</v>
      </c>
      <c r="LQD89" s="93">
        <f t="shared" si="1015"/>
        <v>0</v>
      </c>
      <c r="LQE89" s="93">
        <f t="shared" si="1015"/>
        <v>0</v>
      </c>
      <c r="LQF89" s="93">
        <f t="shared" si="1015"/>
        <v>0</v>
      </c>
      <c r="LQG89" s="93">
        <f t="shared" si="1015"/>
        <v>0</v>
      </c>
      <c r="LQH89" s="93">
        <f t="shared" si="1015"/>
        <v>0</v>
      </c>
      <c r="LQI89" s="93">
        <f t="shared" si="1015"/>
        <v>0</v>
      </c>
      <c r="LQJ89" s="93">
        <f t="shared" si="1015"/>
        <v>0</v>
      </c>
      <c r="LQK89" s="93">
        <f t="shared" si="1015"/>
        <v>0</v>
      </c>
      <c r="LQL89" s="93">
        <f t="shared" si="1015"/>
        <v>0</v>
      </c>
      <c r="LQM89" s="93">
        <f t="shared" si="1015"/>
        <v>0</v>
      </c>
      <c r="LQN89" s="93">
        <f t="shared" si="1015"/>
        <v>0</v>
      </c>
      <c r="LQO89" s="93">
        <f t="shared" si="1015"/>
        <v>0</v>
      </c>
      <c r="LQP89" s="93">
        <f t="shared" si="1015"/>
        <v>0</v>
      </c>
      <c r="LQQ89" s="93">
        <f t="shared" si="1015"/>
        <v>0</v>
      </c>
      <c r="LQR89" s="93">
        <f t="shared" si="1015"/>
        <v>0</v>
      </c>
      <c r="LQS89" s="93">
        <f t="shared" si="1015"/>
        <v>0</v>
      </c>
      <c r="LQT89" s="93">
        <f t="shared" si="1015"/>
        <v>0</v>
      </c>
      <c r="LQU89" s="93">
        <f t="shared" si="1015"/>
        <v>0</v>
      </c>
      <c r="LQV89" s="93">
        <f t="shared" si="1015"/>
        <v>0</v>
      </c>
      <c r="LQW89" s="93">
        <f t="shared" si="1015"/>
        <v>0</v>
      </c>
      <c r="LQX89" s="93">
        <f t="shared" si="1015"/>
        <v>0</v>
      </c>
      <c r="LQY89" s="93">
        <f t="shared" si="1015"/>
        <v>0</v>
      </c>
      <c r="LQZ89" s="93">
        <f t="shared" si="1015"/>
        <v>0</v>
      </c>
      <c r="LRA89" s="93">
        <f t="shared" si="1015"/>
        <v>0</v>
      </c>
      <c r="LRB89" s="93">
        <f t="shared" si="1015"/>
        <v>0</v>
      </c>
      <c r="LRC89" s="93">
        <f t="shared" si="1015"/>
        <v>0</v>
      </c>
      <c r="LRD89" s="93">
        <f t="shared" si="1015"/>
        <v>0</v>
      </c>
      <c r="LRE89" s="93">
        <f t="shared" si="1015"/>
        <v>0</v>
      </c>
      <c r="LRF89" s="93">
        <f t="shared" si="1015"/>
        <v>0</v>
      </c>
      <c r="LRG89" s="93">
        <f t="shared" si="1015"/>
        <v>0</v>
      </c>
      <c r="LRH89" s="93">
        <f t="shared" si="1015"/>
        <v>0</v>
      </c>
      <c r="LRI89" s="93">
        <f t="shared" si="1015"/>
        <v>0</v>
      </c>
      <c r="LRJ89" s="93">
        <f t="shared" si="1015"/>
        <v>0</v>
      </c>
      <c r="LRK89" s="93">
        <f t="shared" si="1015"/>
        <v>0</v>
      </c>
      <c r="LRL89" s="93">
        <f t="shared" si="1015"/>
        <v>0</v>
      </c>
      <c r="LRM89" s="93">
        <f t="shared" si="1015"/>
        <v>0</v>
      </c>
      <c r="LRN89" s="93">
        <f t="shared" si="1015"/>
        <v>0</v>
      </c>
      <c r="LRO89" s="93">
        <f t="shared" si="1015"/>
        <v>0</v>
      </c>
      <c r="LRP89" s="93">
        <f t="shared" si="1015"/>
        <v>0</v>
      </c>
      <c r="LRQ89" s="93">
        <f t="shared" si="1015"/>
        <v>0</v>
      </c>
      <c r="LRR89" s="93">
        <f t="shared" ref="LRR89:LUC89" si="1016">LRL57-LRF57</f>
        <v>0</v>
      </c>
      <c r="LRS89" s="93">
        <f t="shared" si="1016"/>
        <v>0</v>
      </c>
      <c r="LRT89" s="93">
        <f t="shared" si="1016"/>
        <v>0</v>
      </c>
      <c r="LRU89" s="93">
        <f t="shared" si="1016"/>
        <v>0</v>
      </c>
      <c r="LRV89" s="93">
        <f t="shared" si="1016"/>
        <v>0</v>
      </c>
      <c r="LRW89" s="93">
        <f t="shared" si="1016"/>
        <v>0</v>
      </c>
      <c r="LRX89" s="93">
        <f t="shared" si="1016"/>
        <v>0</v>
      </c>
      <c r="LRY89" s="93">
        <f t="shared" si="1016"/>
        <v>0</v>
      </c>
      <c r="LRZ89" s="93">
        <f t="shared" si="1016"/>
        <v>0</v>
      </c>
      <c r="LSA89" s="93">
        <f t="shared" si="1016"/>
        <v>0</v>
      </c>
      <c r="LSB89" s="93">
        <f t="shared" si="1016"/>
        <v>0</v>
      </c>
      <c r="LSC89" s="93">
        <f t="shared" si="1016"/>
        <v>0</v>
      </c>
      <c r="LSD89" s="93">
        <f t="shared" si="1016"/>
        <v>0</v>
      </c>
      <c r="LSE89" s="93">
        <f t="shared" si="1016"/>
        <v>0</v>
      </c>
      <c r="LSF89" s="93">
        <f t="shared" si="1016"/>
        <v>0</v>
      </c>
      <c r="LSG89" s="93">
        <f t="shared" si="1016"/>
        <v>0</v>
      </c>
      <c r="LSH89" s="93">
        <f t="shared" si="1016"/>
        <v>0</v>
      </c>
      <c r="LSI89" s="93">
        <f t="shared" si="1016"/>
        <v>0</v>
      </c>
      <c r="LSJ89" s="93">
        <f t="shared" si="1016"/>
        <v>0</v>
      </c>
      <c r="LSK89" s="93">
        <f t="shared" si="1016"/>
        <v>0</v>
      </c>
      <c r="LSL89" s="93">
        <f t="shared" si="1016"/>
        <v>0</v>
      </c>
      <c r="LSM89" s="93">
        <f t="shared" si="1016"/>
        <v>0</v>
      </c>
      <c r="LSN89" s="93">
        <f t="shared" si="1016"/>
        <v>0</v>
      </c>
      <c r="LSO89" s="93">
        <f t="shared" si="1016"/>
        <v>0</v>
      </c>
      <c r="LSP89" s="93">
        <f t="shared" si="1016"/>
        <v>0</v>
      </c>
      <c r="LSQ89" s="93">
        <f t="shared" si="1016"/>
        <v>0</v>
      </c>
      <c r="LSR89" s="93">
        <f t="shared" si="1016"/>
        <v>0</v>
      </c>
      <c r="LSS89" s="93">
        <f t="shared" si="1016"/>
        <v>0</v>
      </c>
      <c r="LST89" s="93">
        <f t="shared" si="1016"/>
        <v>0</v>
      </c>
      <c r="LSU89" s="93">
        <f t="shared" si="1016"/>
        <v>0</v>
      </c>
      <c r="LSV89" s="93">
        <f t="shared" si="1016"/>
        <v>0</v>
      </c>
      <c r="LSW89" s="93">
        <f t="shared" si="1016"/>
        <v>0</v>
      </c>
      <c r="LSX89" s="93">
        <f t="shared" si="1016"/>
        <v>0</v>
      </c>
      <c r="LSY89" s="93">
        <f t="shared" si="1016"/>
        <v>0</v>
      </c>
      <c r="LSZ89" s="93">
        <f t="shared" si="1016"/>
        <v>0</v>
      </c>
      <c r="LTA89" s="93">
        <f t="shared" si="1016"/>
        <v>0</v>
      </c>
      <c r="LTB89" s="93">
        <f t="shared" si="1016"/>
        <v>0</v>
      </c>
      <c r="LTC89" s="93">
        <f t="shared" si="1016"/>
        <v>0</v>
      </c>
      <c r="LTD89" s="93">
        <f t="shared" si="1016"/>
        <v>0</v>
      </c>
      <c r="LTE89" s="93">
        <f t="shared" si="1016"/>
        <v>0</v>
      </c>
      <c r="LTF89" s="93">
        <f t="shared" si="1016"/>
        <v>0</v>
      </c>
      <c r="LTG89" s="93">
        <f t="shared" si="1016"/>
        <v>0</v>
      </c>
      <c r="LTH89" s="93">
        <f t="shared" si="1016"/>
        <v>0</v>
      </c>
      <c r="LTI89" s="93">
        <f t="shared" si="1016"/>
        <v>0</v>
      </c>
      <c r="LTJ89" s="93">
        <f t="shared" si="1016"/>
        <v>0</v>
      </c>
      <c r="LTK89" s="93">
        <f t="shared" si="1016"/>
        <v>0</v>
      </c>
      <c r="LTL89" s="93">
        <f t="shared" si="1016"/>
        <v>0</v>
      </c>
      <c r="LTM89" s="93">
        <f t="shared" si="1016"/>
        <v>0</v>
      </c>
      <c r="LTN89" s="93">
        <f t="shared" si="1016"/>
        <v>0</v>
      </c>
      <c r="LTO89" s="93">
        <f t="shared" si="1016"/>
        <v>0</v>
      </c>
      <c r="LTP89" s="93">
        <f t="shared" si="1016"/>
        <v>0</v>
      </c>
      <c r="LTQ89" s="93">
        <f t="shared" si="1016"/>
        <v>0</v>
      </c>
      <c r="LTR89" s="93">
        <f t="shared" si="1016"/>
        <v>0</v>
      </c>
      <c r="LTS89" s="93">
        <f t="shared" si="1016"/>
        <v>0</v>
      </c>
      <c r="LTT89" s="93">
        <f t="shared" si="1016"/>
        <v>0</v>
      </c>
      <c r="LTU89" s="93">
        <f t="shared" si="1016"/>
        <v>0</v>
      </c>
      <c r="LTV89" s="93">
        <f t="shared" si="1016"/>
        <v>0</v>
      </c>
      <c r="LTW89" s="93">
        <f t="shared" si="1016"/>
        <v>0</v>
      </c>
      <c r="LTX89" s="93">
        <f t="shared" si="1016"/>
        <v>0</v>
      </c>
      <c r="LTY89" s="93">
        <f t="shared" si="1016"/>
        <v>0</v>
      </c>
      <c r="LTZ89" s="93">
        <f t="shared" si="1016"/>
        <v>0</v>
      </c>
      <c r="LUA89" s="93">
        <f t="shared" si="1016"/>
        <v>0</v>
      </c>
      <c r="LUB89" s="93">
        <f t="shared" si="1016"/>
        <v>0</v>
      </c>
      <c r="LUC89" s="93">
        <f t="shared" si="1016"/>
        <v>0</v>
      </c>
      <c r="LUD89" s="93">
        <f t="shared" ref="LUD89:LWO89" si="1017">LTX57-LTR57</f>
        <v>0</v>
      </c>
      <c r="LUE89" s="93">
        <f t="shared" si="1017"/>
        <v>0</v>
      </c>
      <c r="LUF89" s="93">
        <f t="shared" si="1017"/>
        <v>0</v>
      </c>
      <c r="LUG89" s="93">
        <f t="shared" si="1017"/>
        <v>0</v>
      </c>
      <c r="LUH89" s="93">
        <f t="shared" si="1017"/>
        <v>0</v>
      </c>
      <c r="LUI89" s="93">
        <f t="shared" si="1017"/>
        <v>0</v>
      </c>
      <c r="LUJ89" s="93">
        <f t="shared" si="1017"/>
        <v>0</v>
      </c>
      <c r="LUK89" s="93">
        <f t="shared" si="1017"/>
        <v>0</v>
      </c>
      <c r="LUL89" s="93">
        <f t="shared" si="1017"/>
        <v>0</v>
      </c>
      <c r="LUM89" s="93">
        <f t="shared" si="1017"/>
        <v>0</v>
      </c>
      <c r="LUN89" s="93">
        <f t="shared" si="1017"/>
        <v>0</v>
      </c>
      <c r="LUO89" s="93">
        <f t="shared" si="1017"/>
        <v>0</v>
      </c>
      <c r="LUP89" s="93">
        <f t="shared" si="1017"/>
        <v>0</v>
      </c>
      <c r="LUQ89" s="93">
        <f t="shared" si="1017"/>
        <v>0</v>
      </c>
      <c r="LUR89" s="93">
        <f t="shared" si="1017"/>
        <v>0</v>
      </c>
      <c r="LUS89" s="93">
        <f t="shared" si="1017"/>
        <v>0</v>
      </c>
      <c r="LUT89" s="93">
        <f t="shared" si="1017"/>
        <v>0</v>
      </c>
      <c r="LUU89" s="93">
        <f t="shared" si="1017"/>
        <v>0</v>
      </c>
      <c r="LUV89" s="93">
        <f t="shared" si="1017"/>
        <v>0</v>
      </c>
      <c r="LUW89" s="93">
        <f t="shared" si="1017"/>
        <v>0</v>
      </c>
      <c r="LUX89" s="93">
        <f t="shared" si="1017"/>
        <v>0</v>
      </c>
      <c r="LUY89" s="93">
        <f t="shared" si="1017"/>
        <v>0</v>
      </c>
      <c r="LUZ89" s="93">
        <f t="shared" si="1017"/>
        <v>0</v>
      </c>
      <c r="LVA89" s="93">
        <f t="shared" si="1017"/>
        <v>0</v>
      </c>
      <c r="LVB89" s="93">
        <f t="shared" si="1017"/>
        <v>0</v>
      </c>
      <c r="LVC89" s="93">
        <f t="shared" si="1017"/>
        <v>0</v>
      </c>
      <c r="LVD89" s="93">
        <f t="shared" si="1017"/>
        <v>0</v>
      </c>
      <c r="LVE89" s="93">
        <f t="shared" si="1017"/>
        <v>0</v>
      </c>
      <c r="LVF89" s="93">
        <f t="shared" si="1017"/>
        <v>0</v>
      </c>
      <c r="LVG89" s="93">
        <f t="shared" si="1017"/>
        <v>0</v>
      </c>
      <c r="LVH89" s="93">
        <f t="shared" si="1017"/>
        <v>0</v>
      </c>
      <c r="LVI89" s="93">
        <f t="shared" si="1017"/>
        <v>0</v>
      </c>
      <c r="LVJ89" s="93">
        <f t="shared" si="1017"/>
        <v>0</v>
      </c>
      <c r="LVK89" s="93">
        <f t="shared" si="1017"/>
        <v>0</v>
      </c>
      <c r="LVL89" s="93">
        <f t="shared" si="1017"/>
        <v>0</v>
      </c>
      <c r="LVM89" s="93">
        <f t="shared" si="1017"/>
        <v>0</v>
      </c>
      <c r="LVN89" s="93">
        <f t="shared" si="1017"/>
        <v>0</v>
      </c>
      <c r="LVO89" s="93">
        <f t="shared" si="1017"/>
        <v>0</v>
      </c>
      <c r="LVP89" s="93">
        <f t="shared" si="1017"/>
        <v>0</v>
      </c>
      <c r="LVQ89" s="93">
        <f t="shared" si="1017"/>
        <v>0</v>
      </c>
      <c r="LVR89" s="93">
        <f t="shared" si="1017"/>
        <v>0</v>
      </c>
      <c r="LVS89" s="93">
        <f t="shared" si="1017"/>
        <v>0</v>
      </c>
      <c r="LVT89" s="93">
        <f t="shared" si="1017"/>
        <v>0</v>
      </c>
      <c r="LVU89" s="93">
        <f t="shared" si="1017"/>
        <v>0</v>
      </c>
      <c r="LVV89" s="93">
        <f t="shared" si="1017"/>
        <v>0</v>
      </c>
      <c r="LVW89" s="93">
        <f t="shared" si="1017"/>
        <v>0</v>
      </c>
      <c r="LVX89" s="93">
        <f t="shared" si="1017"/>
        <v>0</v>
      </c>
      <c r="LVY89" s="93">
        <f t="shared" si="1017"/>
        <v>0</v>
      </c>
      <c r="LVZ89" s="93">
        <f t="shared" si="1017"/>
        <v>0</v>
      </c>
      <c r="LWA89" s="93">
        <f t="shared" si="1017"/>
        <v>0</v>
      </c>
      <c r="LWB89" s="93">
        <f t="shared" si="1017"/>
        <v>0</v>
      </c>
      <c r="LWC89" s="93">
        <f t="shared" si="1017"/>
        <v>0</v>
      </c>
      <c r="LWD89" s="93">
        <f t="shared" si="1017"/>
        <v>0</v>
      </c>
      <c r="LWE89" s="93">
        <f t="shared" si="1017"/>
        <v>0</v>
      </c>
      <c r="LWF89" s="93">
        <f t="shared" si="1017"/>
        <v>0</v>
      </c>
      <c r="LWG89" s="93">
        <f t="shared" si="1017"/>
        <v>0</v>
      </c>
      <c r="LWH89" s="93">
        <f t="shared" si="1017"/>
        <v>0</v>
      </c>
      <c r="LWI89" s="93">
        <f t="shared" si="1017"/>
        <v>0</v>
      </c>
      <c r="LWJ89" s="93">
        <f t="shared" si="1017"/>
        <v>0</v>
      </c>
      <c r="LWK89" s="93">
        <f t="shared" si="1017"/>
        <v>0</v>
      </c>
      <c r="LWL89" s="93">
        <f t="shared" si="1017"/>
        <v>0</v>
      </c>
      <c r="LWM89" s="93">
        <f t="shared" si="1017"/>
        <v>0</v>
      </c>
      <c r="LWN89" s="93">
        <f t="shared" si="1017"/>
        <v>0</v>
      </c>
      <c r="LWO89" s="93">
        <f t="shared" si="1017"/>
        <v>0</v>
      </c>
      <c r="LWP89" s="93">
        <f t="shared" ref="LWP89:LZA89" si="1018">LWJ57-LWD57</f>
        <v>0</v>
      </c>
      <c r="LWQ89" s="93">
        <f t="shared" si="1018"/>
        <v>0</v>
      </c>
      <c r="LWR89" s="93">
        <f t="shared" si="1018"/>
        <v>0</v>
      </c>
      <c r="LWS89" s="93">
        <f t="shared" si="1018"/>
        <v>0</v>
      </c>
      <c r="LWT89" s="93">
        <f t="shared" si="1018"/>
        <v>0</v>
      </c>
      <c r="LWU89" s="93">
        <f t="shared" si="1018"/>
        <v>0</v>
      </c>
      <c r="LWV89" s="93">
        <f t="shared" si="1018"/>
        <v>0</v>
      </c>
      <c r="LWW89" s="93">
        <f t="shared" si="1018"/>
        <v>0</v>
      </c>
      <c r="LWX89" s="93">
        <f t="shared" si="1018"/>
        <v>0</v>
      </c>
      <c r="LWY89" s="93">
        <f t="shared" si="1018"/>
        <v>0</v>
      </c>
      <c r="LWZ89" s="93">
        <f t="shared" si="1018"/>
        <v>0</v>
      </c>
      <c r="LXA89" s="93">
        <f t="shared" si="1018"/>
        <v>0</v>
      </c>
      <c r="LXB89" s="93">
        <f t="shared" si="1018"/>
        <v>0</v>
      </c>
      <c r="LXC89" s="93">
        <f t="shared" si="1018"/>
        <v>0</v>
      </c>
      <c r="LXD89" s="93">
        <f t="shared" si="1018"/>
        <v>0</v>
      </c>
      <c r="LXE89" s="93">
        <f t="shared" si="1018"/>
        <v>0</v>
      </c>
      <c r="LXF89" s="93">
        <f t="shared" si="1018"/>
        <v>0</v>
      </c>
      <c r="LXG89" s="93">
        <f t="shared" si="1018"/>
        <v>0</v>
      </c>
      <c r="LXH89" s="93">
        <f t="shared" si="1018"/>
        <v>0</v>
      </c>
      <c r="LXI89" s="93">
        <f t="shared" si="1018"/>
        <v>0</v>
      </c>
      <c r="LXJ89" s="93">
        <f t="shared" si="1018"/>
        <v>0</v>
      </c>
      <c r="LXK89" s="93">
        <f t="shared" si="1018"/>
        <v>0</v>
      </c>
      <c r="LXL89" s="93">
        <f t="shared" si="1018"/>
        <v>0</v>
      </c>
      <c r="LXM89" s="93">
        <f t="shared" si="1018"/>
        <v>0</v>
      </c>
      <c r="LXN89" s="93">
        <f t="shared" si="1018"/>
        <v>0</v>
      </c>
      <c r="LXO89" s="93">
        <f t="shared" si="1018"/>
        <v>0</v>
      </c>
      <c r="LXP89" s="93">
        <f t="shared" si="1018"/>
        <v>0</v>
      </c>
      <c r="LXQ89" s="93">
        <f t="shared" si="1018"/>
        <v>0</v>
      </c>
      <c r="LXR89" s="93">
        <f t="shared" si="1018"/>
        <v>0</v>
      </c>
      <c r="LXS89" s="93">
        <f t="shared" si="1018"/>
        <v>0</v>
      </c>
      <c r="LXT89" s="93">
        <f t="shared" si="1018"/>
        <v>0</v>
      </c>
      <c r="LXU89" s="93">
        <f t="shared" si="1018"/>
        <v>0</v>
      </c>
      <c r="LXV89" s="93">
        <f t="shared" si="1018"/>
        <v>0</v>
      </c>
      <c r="LXW89" s="93">
        <f t="shared" si="1018"/>
        <v>0</v>
      </c>
      <c r="LXX89" s="93">
        <f t="shared" si="1018"/>
        <v>0</v>
      </c>
      <c r="LXY89" s="93">
        <f t="shared" si="1018"/>
        <v>0</v>
      </c>
      <c r="LXZ89" s="93">
        <f t="shared" si="1018"/>
        <v>0</v>
      </c>
      <c r="LYA89" s="93">
        <f t="shared" si="1018"/>
        <v>0</v>
      </c>
      <c r="LYB89" s="93">
        <f t="shared" si="1018"/>
        <v>0</v>
      </c>
      <c r="LYC89" s="93">
        <f t="shared" si="1018"/>
        <v>0</v>
      </c>
      <c r="LYD89" s="93">
        <f t="shared" si="1018"/>
        <v>0</v>
      </c>
      <c r="LYE89" s="93">
        <f t="shared" si="1018"/>
        <v>0</v>
      </c>
      <c r="LYF89" s="93">
        <f t="shared" si="1018"/>
        <v>0</v>
      </c>
      <c r="LYG89" s="93">
        <f t="shared" si="1018"/>
        <v>0</v>
      </c>
      <c r="LYH89" s="93">
        <f t="shared" si="1018"/>
        <v>0</v>
      </c>
      <c r="LYI89" s="93">
        <f t="shared" si="1018"/>
        <v>0</v>
      </c>
      <c r="LYJ89" s="93">
        <f t="shared" si="1018"/>
        <v>0</v>
      </c>
      <c r="LYK89" s="93">
        <f t="shared" si="1018"/>
        <v>0</v>
      </c>
      <c r="LYL89" s="93">
        <f t="shared" si="1018"/>
        <v>0</v>
      </c>
      <c r="LYM89" s="93">
        <f t="shared" si="1018"/>
        <v>0</v>
      </c>
      <c r="LYN89" s="93">
        <f t="shared" si="1018"/>
        <v>0</v>
      </c>
      <c r="LYO89" s="93">
        <f t="shared" si="1018"/>
        <v>0</v>
      </c>
      <c r="LYP89" s="93">
        <f t="shared" si="1018"/>
        <v>0</v>
      </c>
      <c r="LYQ89" s="93">
        <f t="shared" si="1018"/>
        <v>0</v>
      </c>
      <c r="LYR89" s="93">
        <f t="shared" si="1018"/>
        <v>0</v>
      </c>
      <c r="LYS89" s="93">
        <f t="shared" si="1018"/>
        <v>0</v>
      </c>
      <c r="LYT89" s="93">
        <f t="shared" si="1018"/>
        <v>0</v>
      </c>
      <c r="LYU89" s="93">
        <f t="shared" si="1018"/>
        <v>0</v>
      </c>
      <c r="LYV89" s="93">
        <f t="shared" si="1018"/>
        <v>0</v>
      </c>
      <c r="LYW89" s="93">
        <f t="shared" si="1018"/>
        <v>0</v>
      </c>
      <c r="LYX89" s="93">
        <f t="shared" si="1018"/>
        <v>0</v>
      </c>
      <c r="LYY89" s="93">
        <f t="shared" si="1018"/>
        <v>0</v>
      </c>
      <c r="LYZ89" s="93">
        <f t="shared" si="1018"/>
        <v>0</v>
      </c>
      <c r="LZA89" s="93">
        <f t="shared" si="1018"/>
        <v>0</v>
      </c>
      <c r="LZB89" s="93">
        <f t="shared" ref="LZB89:MBM89" si="1019">LYV57-LYP57</f>
        <v>0</v>
      </c>
      <c r="LZC89" s="93">
        <f t="shared" si="1019"/>
        <v>0</v>
      </c>
      <c r="LZD89" s="93">
        <f t="shared" si="1019"/>
        <v>0</v>
      </c>
      <c r="LZE89" s="93">
        <f t="shared" si="1019"/>
        <v>0</v>
      </c>
      <c r="LZF89" s="93">
        <f t="shared" si="1019"/>
        <v>0</v>
      </c>
      <c r="LZG89" s="93">
        <f t="shared" si="1019"/>
        <v>0</v>
      </c>
      <c r="LZH89" s="93">
        <f t="shared" si="1019"/>
        <v>0</v>
      </c>
      <c r="LZI89" s="93">
        <f t="shared" si="1019"/>
        <v>0</v>
      </c>
      <c r="LZJ89" s="93">
        <f t="shared" si="1019"/>
        <v>0</v>
      </c>
      <c r="LZK89" s="93">
        <f t="shared" si="1019"/>
        <v>0</v>
      </c>
      <c r="LZL89" s="93">
        <f t="shared" si="1019"/>
        <v>0</v>
      </c>
      <c r="LZM89" s="93">
        <f t="shared" si="1019"/>
        <v>0</v>
      </c>
      <c r="LZN89" s="93">
        <f t="shared" si="1019"/>
        <v>0</v>
      </c>
      <c r="LZO89" s="93">
        <f t="shared" si="1019"/>
        <v>0</v>
      </c>
      <c r="LZP89" s="93">
        <f t="shared" si="1019"/>
        <v>0</v>
      </c>
      <c r="LZQ89" s="93">
        <f t="shared" si="1019"/>
        <v>0</v>
      </c>
      <c r="LZR89" s="93">
        <f t="shared" si="1019"/>
        <v>0</v>
      </c>
      <c r="LZS89" s="93">
        <f t="shared" si="1019"/>
        <v>0</v>
      </c>
      <c r="LZT89" s="93">
        <f t="shared" si="1019"/>
        <v>0</v>
      </c>
      <c r="LZU89" s="93">
        <f t="shared" si="1019"/>
        <v>0</v>
      </c>
      <c r="LZV89" s="93">
        <f t="shared" si="1019"/>
        <v>0</v>
      </c>
      <c r="LZW89" s="93">
        <f t="shared" si="1019"/>
        <v>0</v>
      </c>
      <c r="LZX89" s="93">
        <f t="shared" si="1019"/>
        <v>0</v>
      </c>
      <c r="LZY89" s="93">
        <f t="shared" si="1019"/>
        <v>0</v>
      </c>
      <c r="LZZ89" s="93">
        <f t="shared" si="1019"/>
        <v>0</v>
      </c>
      <c r="MAA89" s="93">
        <f t="shared" si="1019"/>
        <v>0</v>
      </c>
      <c r="MAB89" s="93">
        <f t="shared" si="1019"/>
        <v>0</v>
      </c>
      <c r="MAC89" s="93">
        <f t="shared" si="1019"/>
        <v>0</v>
      </c>
      <c r="MAD89" s="93">
        <f t="shared" si="1019"/>
        <v>0</v>
      </c>
      <c r="MAE89" s="93">
        <f t="shared" si="1019"/>
        <v>0</v>
      </c>
      <c r="MAF89" s="93">
        <f t="shared" si="1019"/>
        <v>0</v>
      </c>
      <c r="MAG89" s="93">
        <f t="shared" si="1019"/>
        <v>0</v>
      </c>
      <c r="MAH89" s="93">
        <f t="shared" si="1019"/>
        <v>0</v>
      </c>
      <c r="MAI89" s="93">
        <f t="shared" si="1019"/>
        <v>0</v>
      </c>
      <c r="MAJ89" s="93">
        <f t="shared" si="1019"/>
        <v>0</v>
      </c>
      <c r="MAK89" s="93">
        <f t="shared" si="1019"/>
        <v>0</v>
      </c>
      <c r="MAL89" s="93">
        <f t="shared" si="1019"/>
        <v>0</v>
      </c>
      <c r="MAM89" s="93">
        <f t="shared" si="1019"/>
        <v>0</v>
      </c>
      <c r="MAN89" s="93">
        <f t="shared" si="1019"/>
        <v>0</v>
      </c>
      <c r="MAO89" s="93">
        <f t="shared" si="1019"/>
        <v>0</v>
      </c>
      <c r="MAP89" s="93">
        <f t="shared" si="1019"/>
        <v>0</v>
      </c>
      <c r="MAQ89" s="93">
        <f t="shared" si="1019"/>
        <v>0</v>
      </c>
      <c r="MAR89" s="93">
        <f t="shared" si="1019"/>
        <v>0</v>
      </c>
      <c r="MAS89" s="93">
        <f t="shared" si="1019"/>
        <v>0</v>
      </c>
      <c r="MAT89" s="93">
        <f t="shared" si="1019"/>
        <v>0</v>
      </c>
      <c r="MAU89" s="93">
        <f t="shared" si="1019"/>
        <v>0</v>
      </c>
      <c r="MAV89" s="93">
        <f t="shared" si="1019"/>
        <v>0</v>
      </c>
      <c r="MAW89" s="93">
        <f t="shared" si="1019"/>
        <v>0</v>
      </c>
      <c r="MAX89" s="93">
        <f t="shared" si="1019"/>
        <v>0</v>
      </c>
      <c r="MAY89" s="93">
        <f t="shared" si="1019"/>
        <v>0</v>
      </c>
      <c r="MAZ89" s="93">
        <f t="shared" si="1019"/>
        <v>0</v>
      </c>
      <c r="MBA89" s="93">
        <f t="shared" si="1019"/>
        <v>0</v>
      </c>
      <c r="MBB89" s="93">
        <f t="shared" si="1019"/>
        <v>0</v>
      </c>
      <c r="MBC89" s="93">
        <f t="shared" si="1019"/>
        <v>0</v>
      </c>
      <c r="MBD89" s="93">
        <f t="shared" si="1019"/>
        <v>0</v>
      </c>
      <c r="MBE89" s="93">
        <f t="shared" si="1019"/>
        <v>0</v>
      </c>
      <c r="MBF89" s="93">
        <f t="shared" si="1019"/>
        <v>0</v>
      </c>
      <c r="MBG89" s="93">
        <f t="shared" si="1019"/>
        <v>0</v>
      </c>
      <c r="MBH89" s="93">
        <f t="shared" si="1019"/>
        <v>0</v>
      </c>
      <c r="MBI89" s="93">
        <f t="shared" si="1019"/>
        <v>0</v>
      </c>
      <c r="MBJ89" s="93">
        <f t="shared" si="1019"/>
        <v>0</v>
      </c>
      <c r="MBK89" s="93">
        <f t="shared" si="1019"/>
        <v>0</v>
      </c>
      <c r="MBL89" s="93">
        <f t="shared" si="1019"/>
        <v>0</v>
      </c>
      <c r="MBM89" s="93">
        <f t="shared" si="1019"/>
        <v>0</v>
      </c>
      <c r="MBN89" s="93">
        <f t="shared" ref="MBN89:MDY89" si="1020">MBH57-MBB57</f>
        <v>0</v>
      </c>
      <c r="MBO89" s="93">
        <f t="shared" si="1020"/>
        <v>0</v>
      </c>
      <c r="MBP89" s="93">
        <f t="shared" si="1020"/>
        <v>0</v>
      </c>
      <c r="MBQ89" s="93">
        <f t="shared" si="1020"/>
        <v>0</v>
      </c>
      <c r="MBR89" s="93">
        <f t="shared" si="1020"/>
        <v>0</v>
      </c>
      <c r="MBS89" s="93">
        <f t="shared" si="1020"/>
        <v>0</v>
      </c>
      <c r="MBT89" s="93">
        <f t="shared" si="1020"/>
        <v>0</v>
      </c>
      <c r="MBU89" s="93">
        <f t="shared" si="1020"/>
        <v>0</v>
      </c>
      <c r="MBV89" s="93">
        <f t="shared" si="1020"/>
        <v>0</v>
      </c>
      <c r="MBW89" s="93">
        <f t="shared" si="1020"/>
        <v>0</v>
      </c>
      <c r="MBX89" s="93">
        <f t="shared" si="1020"/>
        <v>0</v>
      </c>
      <c r="MBY89" s="93">
        <f t="shared" si="1020"/>
        <v>0</v>
      </c>
      <c r="MBZ89" s="93">
        <f t="shared" si="1020"/>
        <v>0</v>
      </c>
      <c r="MCA89" s="93">
        <f t="shared" si="1020"/>
        <v>0</v>
      </c>
      <c r="MCB89" s="93">
        <f t="shared" si="1020"/>
        <v>0</v>
      </c>
      <c r="MCC89" s="93">
        <f t="shared" si="1020"/>
        <v>0</v>
      </c>
      <c r="MCD89" s="93">
        <f t="shared" si="1020"/>
        <v>0</v>
      </c>
      <c r="MCE89" s="93">
        <f t="shared" si="1020"/>
        <v>0</v>
      </c>
      <c r="MCF89" s="93">
        <f t="shared" si="1020"/>
        <v>0</v>
      </c>
      <c r="MCG89" s="93">
        <f t="shared" si="1020"/>
        <v>0</v>
      </c>
      <c r="MCH89" s="93">
        <f t="shared" si="1020"/>
        <v>0</v>
      </c>
      <c r="MCI89" s="93">
        <f t="shared" si="1020"/>
        <v>0</v>
      </c>
      <c r="MCJ89" s="93">
        <f t="shared" si="1020"/>
        <v>0</v>
      </c>
      <c r="MCK89" s="93">
        <f t="shared" si="1020"/>
        <v>0</v>
      </c>
      <c r="MCL89" s="93">
        <f t="shared" si="1020"/>
        <v>0</v>
      </c>
      <c r="MCM89" s="93">
        <f t="shared" si="1020"/>
        <v>0</v>
      </c>
      <c r="MCN89" s="93">
        <f t="shared" si="1020"/>
        <v>0</v>
      </c>
      <c r="MCO89" s="93">
        <f t="shared" si="1020"/>
        <v>0</v>
      </c>
      <c r="MCP89" s="93">
        <f t="shared" si="1020"/>
        <v>0</v>
      </c>
      <c r="MCQ89" s="93">
        <f t="shared" si="1020"/>
        <v>0</v>
      </c>
      <c r="MCR89" s="93">
        <f t="shared" si="1020"/>
        <v>0</v>
      </c>
      <c r="MCS89" s="93">
        <f t="shared" si="1020"/>
        <v>0</v>
      </c>
      <c r="MCT89" s="93">
        <f t="shared" si="1020"/>
        <v>0</v>
      </c>
      <c r="MCU89" s="93">
        <f t="shared" si="1020"/>
        <v>0</v>
      </c>
      <c r="MCV89" s="93">
        <f t="shared" si="1020"/>
        <v>0</v>
      </c>
      <c r="MCW89" s="93">
        <f t="shared" si="1020"/>
        <v>0</v>
      </c>
      <c r="MCX89" s="93">
        <f t="shared" si="1020"/>
        <v>0</v>
      </c>
      <c r="MCY89" s="93">
        <f t="shared" si="1020"/>
        <v>0</v>
      </c>
      <c r="MCZ89" s="93">
        <f t="shared" si="1020"/>
        <v>0</v>
      </c>
      <c r="MDA89" s="93">
        <f t="shared" si="1020"/>
        <v>0</v>
      </c>
      <c r="MDB89" s="93">
        <f t="shared" si="1020"/>
        <v>0</v>
      </c>
      <c r="MDC89" s="93">
        <f t="shared" si="1020"/>
        <v>0</v>
      </c>
      <c r="MDD89" s="93">
        <f t="shared" si="1020"/>
        <v>0</v>
      </c>
      <c r="MDE89" s="93">
        <f t="shared" si="1020"/>
        <v>0</v>
      </c>
      <c r="MDF89" s="93">
        <f t="shared" si="1020"/>
        <v>0</v>
      </c>
      <c r="MDG89" s="93">
        <f t="shared" si="1020"/>
        <v>0</v>
      </c>
      <c r="MDH89" s="93">
        <f t="shared" si="1020"/>
        <v>0</v>
      </c>
      <c r="MDI89" s="93">
        <f t="shared" si="1020"/>
        <v>0</v>
      </c>
      <c r="MDJ89" s="93">
        <f t="shared" si="1020"/>
        <v>0</v>
      </c>
      <c r="MDK89" s="93">
        <f t="shared" si="1020"/>
        <v>0</v>
      </c>
      <c r="MDL89" s="93">
        <f t="shared" si="1020"/>
        <v>0</v>
      </c>
      <c r="MDM89" s="93">
        <f t="shared" si="1020"/>
        <v>0</v>
      </c>
      <c r="MDN89" s="93">
        <f t="shared" si="1020"/>
        <v>0</v>
      </c>
      <c r="MDO89" s="93">
        <f t="shared" si="1020"/>
        <v>0</v>
      </c>
      <c r="MDP89" s="93">
        <f t="shared" si="1020"/>
        <v>0</v>
      </c>
      <c r="MDQ89" s="93">
        <f t="shared" si="1020"/>
        <v>0</v>
      </c>
      <c r="MDR89" s="93">
        <f t="shared" si="1020"/>
        <v>0</v>
      </c>
      <c r="MDS89" s="93">
        <f t="shared" si="1020"/>
        <v>0</v>
      </c>
      <c r="MDT89" s="93">
        <f t="shared" si="1020"/>
        <v>0</v>
      </c>
      <c r="MDU89" s="93">
        <f t="shared" si="1020"/>
        <v>0</v>
      </c>
      <c r="MDV89" s="93">
        <f t="shared" si="1020"/>
        <v>0</v>
      </c>
      <c r="MDW89" s="93">
        <f t="shared" si="1020"/>
        <v>0</v>
      </c>
      <c r="MDX89" s="93">
        <f t="shared" si="1020"/>
        <v>0</v>
      </c>
      <c r="MDY89" s="93">
        <f t="shared" si="1020"/>
        <v>0</v>
      </c>
      <c r="MDZ89" s="93">
        <f t="shared" ref="MDZ89:MGK89" si="1021">MDT57-MDN57</f>
        <v>0</v>
      </c>
      <c r="MEA89" s="93">
        <f t="shared" si="1021"/>
        <v>0</v>
      </c>
      <c r="MEB89" s="93">
        <f t="shared" si="1021"/>
        <v>0</v>
      </c>
      <c r="MEC89" s="93">
        <f t="shared" si="1021"/>
        <v>0</v>
      </c>
      <c r="MED89" s="93">
        <f t="shared" si="1021"/>
        <v>0</v>
      </c>
      <c r="MEE89" s="93">
        <f t="shared" si="1021"/>
        <v>0</v>
      </c>
      <c r="MEF89" s="93">
        <f t="shared" si="1021"/>
        <v>0</v>
      </c>
      <c r="MEG89" s="93">
        <f t="shared" si="1021"/>
        <v>0</v>
      </c>
      <c r="MEH89" s="93">
        <f t="shared" si="1021"/>
        <v>0</v>
      </c>
      <c r="MEI89" s="93">
        <f t="shared" si="1021"/>
        <v>0</v>
      </c>
      <c r="MEJ89" s="93">
        <f t="shared" si="1021"/>
        <v>0</v>
      </c>
      <c r="MEK89" s="93">
        <f t="shared" si="1021"/>
        <v>0</v>
      </c>
      <c r="MEL89" s="93">
        <f t="shared" si="1021"/>
        <v>0</v>
      </c>
      <c r="MEM89" s="93">
        <f t="shared" si="1021"/>
        <v>0</v>
      </c>
      <c r="MEN89" s="93">
        <f t="shared" si="1021"/>
        <v>0</v>
      </c>
      <c r="MEO89" s="93">
        <f t="shared" si="1021"/>
        <v>0</v>
      </c>
      <c r="MEP89" s="93">
        <f t="shared" si="1021"/>
        <v>0</v>
      </c>
      <c r="MEQ89" s="93">
        <f t="shared" si="1021"/>
        <v>0</v>
      </c>
      <c r="MER89" s="93">
        <f t="shared" si="1021"/>
        <v>0</v>
      </c>
      <c r="MES89" s="93">
        <f t="shared" si="1021"/>
        <v>0</v>
      </c>
      <c r="MET89" s="93">
        <f t="shared" si="1021"/>
        <v>0</v>
      </c>
      <c r="MEU89" s="93">
        <f t="shared" si="1021"/>
        <v>0</v>
      </c>
      <c r="MEV89" s="93">
        <f t="shared" si="1021"/>
        <v>0</v>
      </c>
      <c r="MEW89" s="93">
        <f t="shared" si="1021"/>
        <v>0</v>
      </c>
      <c r="MEX89" s="93">
        <f t="shared" si="1021"/>
        <v>0</v>
      </c>
      <c r="MEY89" s="93">
        <f t="shared" si="1021"/>
        <v>0</v>
      </c>
      <c r="MEZ89" s="93">
        <f t="shared" si="1021"/>
        <v>0</v>
      </c>
      <c r="MFA89" s="93">
        <f t="shared" si="1021"/>
        <v>0</v>
      </c>
      <c r="MFB89" s="93">
        <f t="shared" si="1021"/>
        <v>0</v>
      </c>
      <c r="MFC89" s="93">
        <f t="shared" si="1021"/>
        <v>0</v>
      </c>
      <c r="MFD89" s="93">
        <f t="shared" si="1021"/>
        <v>0</v>
      </c>
      <c r="MFE89" s="93">
        <f t="shared" si="1021"/>
        <v>0</v>
      </c>
      <c r="MFF89" s="93">
        <f t="shared" si="1021"/>
        <v>0</v>
      </c>
      <c r="MFG89" s="93">
        <f t="shared" si="1021"/>
        <v>0</v>
      </c>
      <c r="MFH89" s="93">
        <f t="shared" si="1021"/>
        <v>0</v>
      </c>
      <c r="MFI89" s="93">
        <f t="shared" si="1021"/>
        <v>0</v>
      </c>
      <c r="MFJ89" s="93">
        <f t="shared" si="1021"/>
        <v>0</v>
      </c>
      <c r="MFK89" s="93">
        <f t="shared" si="1021"/>
        <v>0</v>
      </c>
      <c r="MFL89" s="93">
        <f t="shared" si="1021"/>
        <v>0</v>
      </c>
      <c r="MFM89" s="93">
        <f t="shared" si="1021"/>
        <v>0</v>
      </c>
      <c r="MFN89" s="93">
        <f t="shared" si="1021"/>
        <v>0</v>
      </c>
      <c r="MFO89" s="93">
        <f t="shared" si="1021"/>
        <v>0</v>
      </c>
      <c r="MFP89" s="93">
        <f t="shared" si="1021"/>
        <v>0</v>
      </c>
      <c r="MFQ89" s="93">
        <f t="shared" si="1021"/>
        <v>0</v>
      </c>
      <c r="MFR89" s="93">
        <f t="shared" si="1021"/>
        <v>0</v>
      </c>
      <c r="MFS89" s="93">
        <f t="shared" si="1021"/>
        <v>0</v>
      </c>
      <c r="MFT89" s="93">
        <f t="shared" si="1021"/>
        <v>0</v>
      </c>
      <c r="MFU89" s="93">
        <f t="shared" si="1021"/>
        <v>0</v>
      </c>
      <c r="MFV89" s="93">
        <f t="shared" si="1021"/>
        <v>0</v>
      </c>
      <c r="MFW89" s="93">
        <f t="shared" si="1021"/>
        <v>0</v>
      </c>
      <c r="MFX89" s="93">
        <f t="shared" si="1021"/>
        <v>0</v>
      </c>
      <c r="MFY89" s="93">
        <f t="shared" si="1021"/>
        <v>0</v>
      </c>
      <c r="MFZ89" s="93">
        <f t="shared" si="1021"/>
        <v>0</v>
      </c>
      <c r="MGA89" s="93">
        <f t="shared" si="1021"/>
        <v>0</v>
      </c>
      <c r="MGB89" s="93">
        <f t="shared" si="1021"/>
        <v>0</v>
      </c>
      <c r="MGC89" s="93">
        <f t="shared" si="1021"/>
        <v>0</v>
      </c>
      <c r="MGD89" s="93">
        <f t="shared" si="1021"/>
        <v>0</v>
      </c>
      <c r="MGE89" s="93">
        <f t="shared" si="1021"/>
        <v>0</v>
      </c>
      <c r="MGF89" s="93">
        <f t="shared" si="1021"/>
        <v>0</v>
      </c>
      <c r="MGG89" s="93">
        <f t="shared" si="1021"/>
        <v>0</v>
      </c>
      <c r="MGH89" s="93">
        <f t="shared" si="1021"/>
        <v>0</v>
      </c>
      <c r="MGI89" s="93">
        <f t="shared" si="1021"/>
        <v>0</v>
      </c>
      <c r="MGJ89" s="93">
        <f t="shared" si="1021"/>
        <v>0</v>
      </c>
      <c r="MGK89" s="93">
        <f t="shared" si="1021"/>
        <v>0</v>
      </c>
      <c r="MGL89" s="93">
        <f t="shared" ref="MGL89:MIW89" si="1022">MGF57-MFZ57</f>
        <v>0</v>
      </c>
      <c r="MGM89" s="93">
        <f t="shared" si="1022"/>
        <v>0</v>
      </c>
      <c r="MGN89" s="93">
        <f t="shared" si="1022"/>
        <v>0</v>
      </c>
      <c r="MGO89" s="93">
        <f t="shared" si="1022"/>
        <v>0</v>
      </c>
      <c r="MGP89" s="93">
        <f t="shared" si="1022"/>
        <v>0</v>
      </c>
      <c r="MGQ89" s="93">
        <f t="shared" si="1022"/>
        <v>0</v>
      </c>
      <c r="MGR89" s="93">
        <f t="shared" si="1022"/>
        <v>0</v>
      </c>
      <c r="MGS89" s="93">
        <f t="shared" si="1022"/>
        <v>0</v>
      </c>
      <c r="MGT89" s="93">
        <f t="shared" si="1022"/>
        <v>0</v>
      </c>
      <c r="MGU89" s="93">
        <f t="shared" si="1022"/>
        <v>0</v>
      </c>
      <c r="MGV89" s="93">
        <f t="shared" si="1022"/>
        <v>0</v>
      </c>
      <c r="MGW89" s="93">
        <f t="shared" si="1022"/>
        <v>0</v>
      </c>
      <c r="MGX89" s="93">
        <f t="shared" si="1022"/>
        <v>0</v>
      </c>
      <c r="MGY89" s="93">
        <f t="shared" si="1022"/>
        <v>0</v>
      </c>
      <c r="MGZ89" s="93">
        <f t="shared" si="1022"/>
        <v>0</v>
      </c>
      <c r="MHA89" s="93">
        <f t="shared" si="1022"/>
        <v>0</v>
      </c>
      <c r="MHB89" s="93">
        <f t="shared" si="1022"/>
        <v>0</v>
      </c>
      <c r="MHC89" s="93">
        <f t="shared" si="1022"/>
        <v>0</v>
      </c>
      <c r="MHD89" s="93">
        <f t="shared" si="1022"/>
        <v>0</v>
      </c>
      <c r="MHE89" s="93">
        <f t="shared" si="1022"/>
        <v>0</v>
      </c>
      <c r="MHF89" s="93">
        <f t="shared" si="1022"/>
        <v>0</v>
      </c>
      <c r="MHG89" s="93">
        <f t="shared" si="1022"/>
        <v>0</v>
      </c>
      <c r="MHH89" s="93">
        <f t="shared" si="1022"/>
        <v>0</v>
      </c>
      <c r="MHI89" s="93">
        <f t="shared" si="1022"/>
        <v>0</v>
      </c>
      <c r="MHJ89" s="93">
        <f t="shared" si="1022"/>
        <v>0</v>
      </c>
      <c r="MHK89" s="93">
        <f t="shared" si="1022"/>
        <v>0</v>
      </c>
      <c r="MHL89" s="93">
        <f t="shared" si="1022"/>
        <v>0</v>
      </c>
      <c r="MHM89" s="93">
        <f t="shared" si="1022"/>
        <v>0</v>
      </c>
      <c r="MHN89" s="93">
        <f t="shared" si="1022"/>
        <v>0</v>
      </c>
      <c r="MHO89" s="93">
        <f t="shared" si="1022"/>
        <v>0</v>
      </c>
      <c r="MHP89" s="93">
        <f t="shared" si="1022"/>
        <v>0</v>
      </c>
      <c r="MHQ89" s="93">
        <f t="shared" si="1022"/>
        <v>0</v>
      </c>
      <c r="MHR89" s="93">
        <f t="shared" si="1022"/>
        <v>0</v>
      </c>
      <c r="MHS89" s="93">
        <f t="shared" si="1022"/>
        <v>0</v>
      </c>
      <c r="MHT89" s="93">
        <f t="shared" si="1022"/>
        <v>0</v>
      </c>
      <c r="MHU89" s="93">
        <f t="shared" si="1022"/>
        <v>0</v>
      </c>
      <c r="MHV89" s="93">
        <f t="shared" si="1022"/>
        <v>0</v>
      </c>
      <c r="MHW89" s="93">
        <f t="shared" si="1022"/>
        <v>0</v>
      </c>
      <c r="MHX89" s="93">
        <f t="shared" si="1022"/>
        <v>0</v>
      </c>
      <c r="MHY89" s="93">
        <f t="shared" si="1022"/>
        <v>0</v>
      </c>
      <c r="MHZ89" s="93">
        <f t="shared" si="1022"/>
        <v>0</v>
      </c>
      <c r="MIA89" s="93">
        <f t="shared" si="1022"/>
        <v>0</v>
      </c>
      <c r="MIB89" s="93">
        <f t="shared" si="1022"/>
        <v>0</v>
      </c>
      <c r="MIC89" s="93">
        <f t="shared" si="1022"/>
        <v>0</v>
      </c>
      <c r="MID89" s="93">
        <f t="shared" si="1022"/>
        <v>0</v>
      </c>
      <c r="MIE89" s="93">
        <f t="shared" si="1022"/>
        <v>0</v>
      </c>
      <c r="MIF89" s="93">
        <f t="shared" si="1022"/>
        <v>0</v>
      </c>
      <c r="MIG89" s="93">
        <f t="shared" si="1022"/>
        <v>0</v>
      </c>
      <c r="MIH89" s="93">
        <f t="shared" si="1022"/>
        <v>0</v>
      </c>
      <c r="MII89" s="93">
        <f t="shared" si="1022"/>
        <v>0</v>
      </c>
      <c r="MIJ89" s="93">
        <f t="shared" si="1022"/>
        <v>0</v>
      </c>
      <c r="MIK89" s="93">
        <f t="shared" si="1022"/>
        <v>0</v>
      </c>
      <c r="MIL89" s="93">
        <f t="shared" si="1022"/>
        <v>0</v>
      </c>
      <c r="MIM89" s="93">
        <f t="shared" si="1022"/>
        <v>0</v>
      </c>
      <c r="MIN89" s="93">
        <f t="shared" si="1022"/>
        <v>0</v>
      </c>
      <c r="MIO89" s="93">
        <f t="shared" si="1022"/>
        <v>0</v>
      </c>
      <c r="MIP89" s="93">
        <f t="shared" si="1022"/>
        <v>0</v>
      </c>
      <c r="MIQ89" s="93">
        <f t="shared" si="1022"/>
        <v>0</v>
      </c>
      <c r="MIR89" s="93">
        <f t="shared" si="1022"/>
        <v>0</v>
      </c>
      <c r="MIS89" s="93">
        <f t="shared" si="1022"/>
        <v>0</v>
      </c>
      <c r="MIT89" s="93">
        <f t="shared" si="1022"/>
        <v>0</v>
      </c>
      <c r="MIU89" s="93">
        <f t="shared" si="1022"/>
        <v>0</v>
      </c>
      <c r="MIV89" s="93">
        <f t="shared" si="1022"/>
        <v>0</v>
      </c>
      <c r="MIW89" s="93">
        <f t="shared" si="1022"/>
        <v>0</v>
      </c>
      <c r="MIX89" s="93">
        <f t="shared" ref="MIX89:MLI89" si="1023">MIR57-MIL57</f>
        <v>0</v>
      </c>
      <c r="MIY89" s="93">
        <f t="shared" si="1023"/>
        <v>0</v>
      </c>
      <c r="MIZ89" s="93">
        <f t="shared" si="1023"/>
        <v>0</v>
      </c>
      <c r="MJA89" s="93">
        <f t="shared" si="1023"/>
        <v>0</v>
      </c>
      <c r="MJB89" s="93">
        <f t="shared" si="1023"/>
        <v>0</v>
      </c>
      <c r="MJC89" s="93">
        <f t="shared" si="1023"/>
        <v>0</v>
      </c>
      <c r="MJD89" s="93">
        <f t="shared" si="1023"/>
        <v>0</v>
      </c>
      <c r="MJE89" s="93">
        <f t="shared" si="1023"/>
        <v>0</v>
      </c>
      <c r="MJF89" s="93">
        <f t="shared" si="1023"/>
        <v>0</v>
      </c>
      <c r="MJG89" s="93">
        <f t="shared" si="1023"/>
        <v>0</v>
      </c>
      <c r="MJH89" s="93">
        <f t="shared" si="1023"/>
        <v>0</v>
      </c>
      <c r="MJI89" s="93">
        <f t="shared" si="1023"/>
        <v>0</v>
      </c>
      <c r="MJJ89" s="93">
        <f t="shared" si="1023"/>
        <v>0</v>
      </c>
      <c r="MJK89" s="93">
        <f t="shared" si="1023"/>
        <v>0</v>
      </c>
      <c r="MJL89" s="93">
        <f t="shared" si="1023"/>
        <v>0</v>
      </c>
      <c r="MJM89" s="93">
        <f t="shared" si="1023"/>
        <v>0</v>
      </c>
      <c r="MJN89" s="93">
        <f t="shared" si="1023"/>
        <v>0</v>
      </c>
      <c r="MJO89" s="93">
        <f t="shared" si="1023"/>
        <v>0</v>
      </c>
      <c r="MJP89" s="93">
        <f t="shared" si="1023"/>
        <v>0</v>
      </c>
      <c r="MJQ89" s="93">
        <f t="shared" si="1023"/>
        <v>0</v>
      </c>
      <c r="MJR89" s="93">
        <f t="shared" si="1023"/>
        <v>0</v>
      </c>
      <c r="MJS89" s="93">
        <f t="shared" si="1023"/>
        <v>0</v>
      </c>
      <c r="MJT89" s="93">
        <f t="shared" si="1023"/>
        <v>0</v>
      </c>
      <c r="MJU89" s="93">
        <f t="shared" si="1023"/>
        <v>0</v>
      </c>
      <c r="MJV89" s="93">
        <f t="shared" si="1023"/>
        <v>0</v>
      </c>
      <c r="MJW89" s="93">
        <f t="shared" si="1023"/>
        <v>0</v>
      </c>
      <c r="MJX89" s="93">
        <f t="shared" si="1023"/>
        <v>0</v>
      </c>
      <c r="MJY89" s="93">
        <f t="shared" si="1023"/>
        <v>0</v>
      </c>
      <c r="MJZ89" s="93">
        <f t="shared" si="1023"/>
        <v>0</v>
      </c>
      <c r="MKA89" s="93">
        <f t="shared" si="1023"/>
        <v>0</v>
      </c>
      <c r="MKB89" s="93">
        <f t="shared" si="1023"/>
        <v>0</v>
      </c>
      <c r="MKC89" s="93">
        <f t="shared" si="1023"/>
        <v>0</v>
      </c>
      <c r="MKD89" s="93">
        <f t="shared" si="1023"/>
        <v>0</v>
      </c>
      <c r="MKE89" s="93">
        <f t="shared" si="1023"/>
        <v>0</v>
      </c>
      <c r="MKF89" s="93">
        <f t="shared" si="1023"/>
        <v>0</v>
      </c>
      <c r="MKG89" s="93">
        <f t="shared" si="1023"/>
        <v>0</v>
      </c>
      <c r="MKH89" s="93">
        <f t="shared" si="1023"/>
        <v>0</v>
      </c>
      <c r="MKI89" s="93">
        <f t="shared" si="1023"/>
        <v>0</v>
      </c>
      <c r="MKJ89" s="93">
        <f t="shared" si="1023"/>
        <v>0</v>
      </c>
      <c r="MKK89" s="93">
        <f t="shared" si="1023"/>
        <v>0</v>
      </c>
      <c r="MKL89" s="93">
        <f t="shared" si="1023"/>
        <v>0</v>
      </c>
      <c r="MKM89" s="93">
        <f t="shared" si="1023"/>
        <v>0</v>
      </c>
      <c r="MKN89" s="93">
        <f t="shared" si="1023"/>
        <v>0</v>
      </c>
      <c r="MKO89" s="93">
        <f t="shared" si="1023"/>
        <v>0</v>
      </c>
      <c r="MKP89" s="93">
        <f t="shared" si="1023"/>
        <v>0</v>
      </c>
      <c r="MKQ89" s="93">
        <f t="shared" si="1023"/>
        <v>0</v>
      </c>
      <c r="MKR89" s="93">
        <f t="shared" si="1023"/>
        <v>0</v>
      </c>
      <c r="MKS89" s="93">
        <f t="shared" si="1023"/>
        <v>0</v>
      </c>
      <c r="MKT89" s="93">
        <f t="shared" si="1023"/>
        <v>0</v>
      </c>
      <c r="MKU89" s="93">
        <f t="shared" si="1023"/>
        <v>0</v>
      </c>
      <c r="MKV89" s="93">
        <f t="shared" si="1023"/>
        <v>0</v>
      </c>
      <c r="MKW89" s="93">
        <f t="shared" si="1023"/>
        <v>0</v>
      </c>
      <c r="MKX89" s="93">
        <f t="shared" si="1023"/>
        <v>0</v>
      </c>
      <c r="MKY89" s="93">
        <f t="shared" si="1023"/>
        <v>0</v>
      </c>
      <c r="MKZ89" s="93">
        <f t="shared" si="1023"/>
        <v>0</v>
      </c>
      <c r="MLA89" s="93">
        <f t="shared" si="1023"/>
        <v>0</v>
      </c>
      <c r="MLB89" s="93">
        <f t="shared" si="1023"/>
        <v>0</v>
      </c>
      <c r="MLC89" s="93">
        <f t="shared" si="1023"/>
        <v>0</v>
      </c>
      <c r="MLD89" s="93">
        <f t="shared" si="1023"/>
        <v>0</v>
      </c>
      <c r="MLE89" s="93">
        <f t="shared" si="1023"/>
        <v>0</v>
      </c>
      <c r="MLF89" s="93">
        <f t="shared" si="1023"/>
        <v>0</v>
      </c>
      <c r="MLG89" s="93">
        <f t="shared" si="1023"/>
        <v>0</v>
      </c>
      <c r="MLH89" s="93">
        <f t="shared" si="1023"/>
        <v>0</v>
      </c>
      <c r="MLI89" s="93">
        <f t="shared" si="1023"/>
        <v>0</v>
      </c>
      <c r="MLJ89" s="93">
        <f t="shared" ref="MLJ89:MNU89" si="1024">MLD57-MKX57</f>
        <v>0</v>
      </c>
      <c r="MLK89" s="93">
        <f t="shared" si="1024"/>
        <v>0</v>
      </c>
      <c r="MLL89" s="93">
        <f t="shared" si="1024"/>
        <v>0</v>
      </c>
      <c r="MLM89" s="93">
        <f t="shared" si="1024"/>
        <v>0</v>
      </c>
      <c r="MLN89" s="93">
        <f t="shared" si="1024"/>
        <v>0</v>
      </c>
      <c r="MLO89" s="93">
        <f t="shared" si="1024"/>
        <v>0</v>
      </c>
      <c r="MLP89" s="93">
        <f t="shared" si="1024"/>
        <v>0</v>
      </c>
      <c r="MLQ89" s="93">
        <f t="shared" si="1024"/>
        <v>0</v>
      </c>
      <c r="MLR89" s="93">
        <f t="shared" si="1024"/>
        <v>0</v>
      </c>
      <c r="MLS89" s="93">
        <f t="shared" si="1024"/>
        <v>0</v>
      </c>
      <c r="MLT89" s="93">
        <f t="shared" si="1024"/>
        <v>0</v>
      </c>
      <c r="MLU89" s="93">
        <f t="shared" si="1024"/>
        <v>0</v>
      </c>
      <c r="MLV89" s="93">
        <f t="shared" si="1024"/>
        <v>0</v>
      </c>
      <c r="MLW89" s="93">
        <f t="shared" si="1024"/>
        <v>0</v>
      </c>
      <c r="MLX89" s="93">
        <f t="shared" si="1024"/>
        <v>0</v>
      </c>
      <c r="MLY89" s="93">
        <f t="shared" si="1024"/>
        <v>0</v>
      </c>
      <c r="MLZ89" s="93">
        <f t="shared" si="1024"/>
        <v>0</v>
      </c>
      <c r="MMA89" s="93">
        <f t="shared" si="1024"/>
        <v>0</v>
      </c>
      <c r="MMB89" s="93">
        <f t="shared" si="1024"/>
        <v>0</v>
      </c>
      <c r="MMC89" s="93">
        <f t="shared" si="1024"/>
        <v>0</v>
      </c>
      <c r="MMD89" s="93">
        <f t="shared" si="1024"/>
        <v>0</v>
      </c>
      <c r="MME89" s="93">
        <f t="shared" si="1024"/>
        <v>0</v>
      </c>
      <c r="MMF89" s="93">
        <f t="shared" si="1024"/>
        <v>0</v>
      </c>
      <c r="MMG89" s="93">
        <f t="shared" si="1024"/>
        <v>0</v>
      </c>
      <c r="MMH89" s="93">
        <f t="shared" si="1024"/>
        <v>0</v>
      </c>
      <c r="MMI89" s="93">
        <f t="shared" si="1024"/>
        <v>0</v>
      </c>
      <c r="MMJ89" s="93">
        <f t="shared" si="1024"/>
        <v>0</v>
      </c>
      <c r="MMK89" s="93">
        <f t="shared" si="1024"/>
        <v>0</v>
      </c>
      <c r="MML89" s="93">
        <f t="shared" si="1024"/>
        <v>0</v>
      </c>
      <c r="MMM89" s="93">
        <f t="shared" si="1024"/>
        <v>0</v>
      </c>
      <c r="MMN89" s="93">
        <f t="shared" si="1024"/>
        <v>0</v>
      </c>
      <c r="MMO89" s="93">
        <f t="shared" si="1024"/>
        <v>0</v>
      </c>
      <c r="MMP89" s="93">
        <f t="shared" si="1024"/>
        <v>0</v>
      </c>
      <c r="MMQ89" s="93">
        <f t="shared" si="1024"/>
        <v>0</v>
      </c>
      <c r="MMR89" s="93">
        <f t="shared" si="1024"/>
        <v>0</v>
      </c>
      <c r="MMS89" s="93">
        <f t="shared" si="1024"/>
        <v>0</v>
      </c>
      <c r="MMT89" s="93">
        <f t="shared" si="1024"/>
        <v>0</v>
      </c>
      <c r="MMU89" s="93">
        <f t="shared" si="1024"/>
        <v>0</v>
      </c>
      <c r="MMV89" s="93">
        <f t="shared" si="1024"/>
        <v>0</v>
      </c>
      <c r="MMW89" s="93">
        <f t="shared" si="1024"/>
        <v>0</v>
      </c>
      <c r="MMX89" s="93">
        <f t="shared" si="1024"/>
        <v>0</v>
      </c>
      <c r="MMY89" s="93">
        <f t="shared" si="1024"/>
        <v>0</v>
      </c>
      <c r="MMZ89" s="93">
        <f t="shared" si="1024"/>
        <v>0</v>
      </c>
      <c r="MNA89" s="93">
        <f t="shared" si="1024"/>
        <v>0</v>
      </c>
      <c r="MNB89" s="93">
        <f t="shared" si="1024"/>
        <v>0</v>
      </c>
      <c r="MNC89" s="93">
        <f t="shared" si="1024"/>
        <v>0</v>
      </c>
      <c r="MND89" s="93">
        <f t="shared" si="1024"/>
        <v>0</v>
      </c>
      <c r="MNE89" s="93">
        <f t="shared" si="1024"/>
        <v>0</v>
      </c>
      <c r="MNF89" s="93">
        <f t="shared" si="1024"/>
        <v>0</v>
      </c>
      <c r="MNG89" s="93">
        <f t="shared" si="1024"/>
        <v>0</v>
      </c>
      <c r="MNH89" s="93">
        <f t="shared" si="1024"/>
        <v>0</v>
      </c>
      <c r="MNI89" s="93">
        <f t="shared" si="1024"/>
        <v>0</v>
      </c>
      <c r="MNJ89" s="93">
        <f t="shared" si="1024"/>
        <v>0</v>
      </c>
      <c r="MNK89" s="93">
        <f t="shared" si="1024"/>
        <v>0</v>
      </c>
      <c r="MNL89" s="93">
        <f t="shared" si="1024"/>
        <v>0</v>
      </c>
      <c r="MNM89" s="93">
        <f t="shared" si="1024"/>
        <v>0</v>
      </c>
      <c r="MNN89" s="93">
        <f t="shared" si="1024"/>
        <v>0</v>
      </c>
      <c r="MNO89" s="93">
        <f t="shared" si="1024"/>
        <v>0</v>
      </c>
      <c r="MNP89" s="93">
        <f t="shared" si="1024"/>
        <v>0</v>
      </c>
      <c r="MNQ89" s="93">
        <f t="shared" si="1024"/>
        <v>0</v>
      </c>
      <c r="MNR89" s="93">
        <f t="shared" si="1024"/>
        <v>0</v>
      </c>
      <c r="MNS89" s="93">
        <f t="shared" si="1024"/>
        <v>0</v>
      </c>
      <c r="MNT89" s="93">
        <f t="shared" si="1024"/>
        <v>0</v>
      </c>
      <c r="MNU89" s="93">
        <f t="shared" si="1024"/>
        <v>0</v>
      </c>
      <c r="MNV89" s="93">
        <f t="shared" ref="MNV89:MQG89" si="1025">MNP57-MNJ57</f>
        <v>0</v>
      </c>
      <c r="MNW89" s="93">
        <f t="shared" si="1025"/>
        <v>0</v>
      </c>
      <c r="MNX89" s="93">
        <f t="shared" si="1025"/>
        <v>0</v>
      </c>
      <c r="MNY89" s="93">
        <f t="shared" si="1025"/>
        <v>0</v>
      </c>
      <c r="MNZ89" s="93">
        <f t="shared" si="1025"/>
        <v>0</v>
      </c>
      <c r="MOA89" s="93">
        <f t="shared" si="1025"/>
        <v>0</v>
      </c>
      <c r="MOB89" s="93">
        <f t="shared" si="1025"/>
        <v>0</v>
      </c>
      <c r="MOC89" s="93">
        <f t="shared" si="1025"/>
        <v>0</v>
      </c>
      <c r="MOD89" s="93">
        <f t="shared" si="1025"/>
        <v>0</v>
      </c>
      <c r="MOE89" s="93">
        <f t="shared" si="1025"/>
        <v>0</v>
      </c>
      <c r="MOF89" s="93">
        <f t="shared" si="1025"/>
        <v>0</v>
      </c>
      <c r="MOG89" s="93">
        <f t="shared" si="1025"/>
        <v>0</v>
      </c>
      <c r="MOH89" s="93">
        <f t="shared" si="1025"/>
        <v>0</v>
      </c>
      <c r="MOI89" s="93">
        <f t="shared" si="1025"/>
        <v>0</v>
      </c>
      <c r="MOJ89" s="93">
        <f t="shared" si="1025"/>
        <v>0</v>
      </c>
      <c r="MOK89" s="93">
        <f t="shared" si="1025"/>
        <v>0</v>
      </c>
      <c r="MOL89" s="93">
        <f t="shared" si="1025"/>
        <v>0</v>
      </c>
      <c r="MOM89" s="93">
        <f t="shared" si="1025"/>
        <v>0</v>
      </c>
      <c r="MON89" s="93">
        <f t="shared" si="1025"/>
        <v>0</v>
      </c>
      <c r="MOO89" s="93">
        <f t="shared" si="1025"/>
        <v>0</v>
      </c>
      <c r="MOP89" s="93">
        <f t="shared" si="1025"/>
        <v>0</v>
      </c>
      <c r="MOQ89" s="93">
        <f t="shared" si="1025"/>
        <v>0</v>
      </c>
      <c r="MOR89" s="93">
        <f t="shared" si="1025"/>
        <v>0</v>
      </c>
      <c r="MOS89" s="93">
        <f t="shared" si="1025"/>
        <v>0</v>
      </c>
      <c r="MOT89" s="93">
        <f t="shared" si="1025"/>
        <v>0</v>
      </c>
      <c r="MOU89" s="93">
        <f t="shared" si="1025"/>
        <v>0</v>
      </c>
      <c r="MOV89" s="93">
        <f t="shared" si="1025"/>
        <v>0</v>
      </c>
      <c r="MOW89" s="93">
        <f t="shared" si="1025"/>
        <v>0</v>
      </c>
      <c r="MOX89" s="93">
        <f t="shared" si="1025"/>
        <v>0</v>
      </c>
      <c r="MOY89" s="93">
        <f t="shared" si="1025"/>
        <v>0</v>
      </c>
      <c r="MOZ89" s="93">
        <f t="shared" si="1025"/>
        <v>0</v>
      </c>
      <c r="MPA89" s="93">
        <f t="shared" si="1025"/>
        <v>0</v>
      </c>
      <c r="MPB89" s="93">
        <f t="shared" si="1025"/>
        <v>0</v>
      </c>
      <c r="MPC89" s="93">
        <f t="shared" si="1025"/>
        <v>0</v>
      </c>
      <c r="MPD89" s="93">
        <f t="shared" si="1025"/>
        <v>0</v>
      </c>
      <c r="MPE89" s="93">
        <f t="shared" si="1025"/>
        <v>0</v>
      </c>
      <c r="MPF89" s="93">
        <f t="shared" si="1025"/>
        <v>0</v>
      </c>
      <c r="MPG89" s="93">
        <f t="shared" si="1025"/>
        <v>0</v>
      </c>
      <c r="MPH89" s="93">
        <f t="shared" si="1025"/>
        <v>0</v>
      </c>
      <c r="MPI89" s="93">
        <f t="shared" si="1025"/>
        <v>0</v>
      </c>
      <c r="MPJ89" s="93">
        <f t="shared" si="1025"/>
        <v>0</v>
      </c>
      <c r="MPK89" s="93">
        <f t="shared" si="1025"/>
        <v>0</v>
      </c>
      <c r="MPL89" s="93">
        <f t="shared" si="1025"/>
        <v>0</v>
      </c>
      <c r="MPM89" s="93">
        <f t="shared" si="1025"/>
        <v>0</v>
      </c>
      <c r="MPN89" s="93">
        <f t="shared" si="1025"/>
        <v>0</v>
      </c>
      <c r="MPO89" s="93">
        <f t="shared" si="1025"/>
        <v>0</v>
      </c>
      <c r="MPP89" s="93">
        <f t="shared" si="1025"/>
        <v>0</v>
      </c>
      <c r="MPQ89" s="93">
        <f t="shared" si="1025"/>
        <v>0</v>
      </c>
      <c r="MPR89" s="93">
        <f t="shared" si="1025"/>
        <v>0</v>
      </c>
      <c r="MPS89" s="93">
        <f t="shared" si="1025"/>
        <v>0</v>
      </c>
      <c r="MPT89" s="93">
        <f t="shared" si="1025"/>
        <v>0</v>
      </c>
      <c r="MPU89" s="93">
        <f t="shared" si="1025"/>
        <v>0</v>
      </c>
      <c r="MPV89" s="93">
        <f t="shared" si="1025"/>
        <v>0</v>
      </c>
      <c r="MPW89" s="93">
        <f t="shared" si="1025"/>
        <v>0</v>
      </c>
      <c r="MPX89" s="93">
        <f t="shared" si="1025"/>
        <v>0</v>
      </c>
      <c r="MPY89" s="93">
        <f t="shared" si="1025"/>
        <v>0</v>
      </c>
      <c r="MPZ89" s="93">
        <f t="shared" si="1025"/>
        <v>0</v>
      </c>
      <c r="MQA89" s="93">
        <f t="shared" si="1025"/>
        <v>0</v>
      </c>
      <c r="MQB89" s="93">
        <f t="shared" si="1025"/>
        <v>0</v>
      </c>
      <c r="MQC89" s="93">
        <f t="shared" si="1025"/>
        <v>0</v>
      </c>
      <c r="MQD89" s="93">
        <f t="shared" si="1025"/>
        <v>0</v>
      </c>
      <c r="MQE89" s="93">
        <f t="shared" si="1025"/>
        <v>0</v>
      </c>
      <c r="MQF89" s="93">
        <f t="shared" si="1025"/>
        <v>0</v>
      </c>
      <c r="MQG89" s="93">
        <f t="shared" si="1025"/>
        <v>0</v>
      </c>
      <c r="MQH89" s="93">
        <f t="shared" ref="MQH89:MSS89" si="1026">MQB57-MPV57</f>
        <v>0</v>
      </c>
      <c r="MQI89" s="93">
        <f t="shared" si="1026"/>
        <v>0</v>
      </c>
      <c r="MQJ89" s="93">
        <f t="shared" si="1026"/>
        <v>0</v>
      </c>
      <c r="MQK89" s="93">
        <f t="shared" si="1026"/>
        <v>0</v>
      </c>
      <c r="MQL89" s="93">
        <f t="shared" si="1026"/>
        <v>0</v>
      </c>
      <c r="MQM89" s="93">
        <f t="shared" si="1026"/>
        <v>0</v>
      </c>
      <c r="MQN89" s="93">
        <f t="shared" si="1026"/>
        <v>0</v>
      </c>
      <c r="MQO89" s="93">
        <f t="shared" si="1026"/>
        <v>0</v>
      </c>
      <c r="MQP89" s="93">
        <f t="shared" si="1026"/>
        <v>0</v>
      </c>
      <c r="MQQ89" s="93">
        <f t="shared" si="1026"/>
        <v>0</v>
      </c>
      <c r="MQR89" s="93">
        <f t="shared" si="1026"/>
        <v>0</v>
      </c>
      <c r="MQS89" s="93">
        <f t="shared" si="1026"/>
        <v>0</v>
      </c>
      <c r="MQT89" s="93">
        <f t="shared" si="1026"/>
        <v>0</v>
      </c>
      <c r="MQU89" s="93">
        <f t="shared" si="1026"/>
        <v>0</v>
      </c>
      <c r="MQV89" s="93">
        <f t="shared" si="1026"/>
        <v>0</v>
      </c>
      <c r="MQW89" s="93">
        <f t="shared" si="1026"/>
        <v>0</v>
      </c>
      <c r="MQX89" s="93">
        <f t="shared" si="1026"/>
        <v>0</v>
      </c>
      <c r="MQY89" s="93">
        <f t="shared" si="1026"/>
        <v>0</v>
      </c>
      <c r="MQZ89" s="93">
        <f t="shared" si="1026"/>
        <v>0</v>
      </c>
      <c r="MRA89" s="93">
        <f t="shared" si="1026"/>
        <v>0</v>
      </c>
      <c r="MRB89" s="93">
        <f t="shared" si="1026"/>
        <v>0</v>
      </c>
      <c r="MRC89" s="93">
        <f t="shared" si="1026"/>
        <v>0</v>
      </c>
      <c r="MRD89" s="93">
        <f t="shared" si="1026"/>
        <v>0</v>
      </c>
      <c r="MRE89" s="93">
        <f t="shared" si="1026"/>
        <v>0</v>
      </c>
      <c r="MRF89" s="93">
        <f t="shared" si="1026"/>
        <v>0</v>
      </c>
      <c r="MRG89" s="93">
        <f t="shared" si="1026"/>
        <v>0</v>
      </c>
      <c r="MRH89" s="93">
        <f t="shared" si="1026"/>
        <v>0</v>
      </c>
      <c r="MRI89" s="93">
        <f t="shared" si="1026"/>
        <v>0</v>
      </c>
      <c r="MRJ89" s="93">
        <f t="shared" si="1026"/>
        <v>0</v>
      </c>
      <c r="MRK89" s="93">
        <f t="shared" si="1026"/>
        <v>0</v>
      </c>
      <c r="MRL89" s="93">
        <f t="shared" si="1026"/>
        <v>0</v>
      </c>
      <c r="MRM89" s="93">
        <f t="shared" si="1026"/>
        <v>0</v>
      </c>
      <c r="MRN89" s="93">
        <f t="shared" si="1026"/>
        <v>0</v>
      </c>
      <c r="MRO89" s="93">
        <f t="shared" si="1026"/>
        <v>0</v>
      </c>
      <c r="MRP89" s="93">
        <f t="shared" si="1026"/>
        <v>0</v>
      </c>
      <c r="MRQ89" s="93">
        <f t="shared" si="1026"/>
        <v>0</v>
      </c>
      <c r="MRR89" s="93">
        <f t="shared" si="1026"/>
        <v>0</v>
      </c>
      <c r="MRS89" s="93">
        <f t="shared" si="1026"/>
        <v>0</v>
      </c>
      <c r="MRT89" s="93">
        <f t="shared" si="1026"/>
        <v>0</v>
      </c>
      <c r="MRU89" s="93">
        <f t="shared" si="1026"/>
        <v>0</v>
      </c>
      <c r="MRV89" s="93">
        <f t="shared" si="1026"/>
        <v>0</v>
      </c>
      <c r="MRW89" s="93">
        <f t="shared" si="1026"/>
        <v>0</v>
      </c>
      <c r="MRX89" s="93">
        <f t="shared" si="1026"/>
        <v>0</v>
      </c>
      <c r="MRY89" s="93">
        <f t="shared" si="1026"/>
        <v>0</v>
      </c>
      <c r="MRZ89" s="93">
        <f t="shared" si="1026"/>
        <v>0</v>
      </c>
      <c r="MSA89" s="93">
        <f t="shared" si="1026"/>
        <v>0</v>
      </c>
      <c r="MSB89" s="93">
        <f t="shared" si="1026"/>
        <v>0</v>
      </c>
      <c r="MSC89" s="93">
        <f t="shared" si="1026"/>
        <v>0</v>
      </c>
      <c r="MSD89" s="93">
        <f t="shared" si="1026"/>
        <v>0</v>
      </c>
      <c r="MSE89" s="93">
        <f t="shared" si="1026"/>
        <v>0</v>
      </c>
      <c r="MSF89" s="93">
        <f t="shared" si="1026"/>
        <v>0</v>
      </c>
      <c r="MSG89" s="93">
        <f t="shared" si="1026"/>
        <v>0</v>
      </c>
      <c r="MSH89" s="93">
        <f t="shared" si="1026"/>
        <v>0</v>
      </c>
      <c r="MSI89" s="93">
        <f t="shared" si="1026"/>
        <v>0</v>
      </c>
      <c r="MSJ89" s="93">
        <f t="shared" si="1026"/>
        <v>0</v>
      </c>
      <c r="MSK89" s="93">
        <f t="shared" si="1026"/>
        <v>0</v>
      </c>
      <c r="MSL89" s="93">
        <f t="shared" si="1026"/>
        <v>0</v>
      </c>
      <c r="MSM89" s="93">
        <f t="shared" si="1026"/>
        <v>0</v>
      </c>
      <c r="MSN89" s="93">
        <f t="shared" si="1026"/>
        <v>0</v>
      </c>
      <c r="MSO89" s="93">
        <f t="shared" si="1026"/>
        <v>0</v>
      </c>
      <c r="MSP89" s="93">
        <f t="shared" si="1026"/>
        <v>0</v>
      </c>
      <c r="MSQ89" s="93">
        <f t="shared" si="1026"/>
        <v>0</v>
      </c>
      <c r="MSR89" s="93">
        <f t="shared" si="1026"/>
        <v>0</v>
      </c>
      <c r="MSS89" s="93">
        <f t="shared" si="1026"/>
        <v>0</v>
      </c>
      <c r="MST89" s="93">
        <f t="shared" ref="MST89:MVE89" si="1027">MSN57-MSH57</f>
        <v>0</v>
      </c>
      <c r="MSU89" s="93">
        <f t="shared" si="1027"/>
        <v>0</v>
      </c>
      <c r="MSV89" s="93">
        <f t="shared" si="1027"/>
        <v>0</v>
      </c>
      <c r="MSW89" s="93">
        <f t="shared" si="1027"/>
        <v>0</v>
      </c>
      <c r="MSX89" s="93">
        <f t="shared" si="1027"/>
        <v>0</v>
      </c>
      <c r="MSY89" s="93">
        <f t="shared" si="1027"/>
        <v>0</v>
      </c>
      <c r="MSZ89" s="93">
        <f t="shared" si="1027"/>
        <v>0</v>
      </c>
      <c r="MTA89" s="93">
        <f t="shared" si="1027"/>
        <v>0</v>
      </c>
      <c r="MTB89" s="93">
        <f t="shared" si="1027"/>
        <v>0</v>
      </c>
      <c r="MTC89" s="93">
        <f t="shared" si="1027"/>
        <v>0</v>
      </c>
      <c r="MTD89" s="93">
        <f t="shared" si="1027"/>
        <v>0</v>
      </c>
      <c r="MTE89" s="93">
        <f t="shared" si="1027"/>
        <v>0</v>
      </c>
      <c r="MTF89" s="93">
        <f t="shared" si="1027"/>
        <v>0</v>
      </c>
      <c r="MTG89" s="93">
        <f t="shared" si="1027"/>
        <v>0</v>
      </c>
      <c r="MTH89" s="93">
        <f t="shared" si="1027"/>
        <v>0</v>
      </c>
      <c r="MTI89" s="93">
        <f t="shared" si="1027"/>
        <v>0</v>
      </c>
      <c r="MTJ89" s="93">
        <f t="shared" si="1027"/>
        <v>0</v>
      </c>
      <c r="MTK89" s="93">
        <f t="shared" si="1027"/>
        <v>0</v>
      </c>
      <c r="MTL89" s="93">
        <f t="shared" si="1027"/>
        <v>0</v>
      </c>
      <c r="MTM89" s="93">
        <f t="shared" si="1027"/>
        <v>0</v>
      </c>
      <c r="MTN89" s="93">
        <f t="shared" si="1027"/>
        <v>0</v>
      </c>
      <c r="MTO89" s="93">
        <f t="shared" si="1027"/>
        <v>0</v>
      </c>
      <c r="MTP89" s="93">
        <f t="shared" si="1027"/>
        <v>0</v>
      </c>
      <c r="MTQ89" s="93">
        <f t="shared" si="1027"/>
        <v>0</v>
      </c>
      <c r="MTR89" s="93">
        <f t="shared" si="1027"/>
        <v>0</v>
      </c>
      <c r="MTS89" s="93">
        <f t="shared" si="1027"/>
        <v>0</v>
      </c>
      <c r="MTT89" s="93">
        <f t="shared" si="1027"/>
        <v>0</v>
      </c>
      <c r="MTU89" s="93">
        <f t="shared" si="1027"/>
        <v>0</v>
      </c>
      <c r="MTV89" s="93">
        <f t="shared" si="1027"/>
        <v>0</v>
      </c>
      <c r="MTW89" s="93">
        <f t="shared" si="1027"/>
        <v>0</v>
      </c>
      <c r="MTX89" s="93">
        <f t="shared" si="1027"/>
        <v>0</v>
      </c>
      <c r="MTY89" s="93">
        <f t="shared" si="1027"/>
        <v>0</v>
      </c>
      <c r="MTZ89" s="93">
        <f t="shared" si="1027"/>
        <v>0</v>
      </c>
      <c r="MUA89" s="93">
        <f t="shared" si="1027"/>
        <v>0</v>
      </c>
      <c r="MUB89" s="93">
        <f t="shared" si="1027"/>
        <v>0</v>
      </c>
      <c r="MUC89" s="93">
        <f t="shared" si="1027"/>
        <v>0</v>
      </c>
      <c r="MUD89" s="93">
        <f t="shared" si="1027"/>
        <v>0</v>
      </c>
      <c r="MUE89" s="93">
        <f t="shared" si="1027"/>
        <v>0</v>
      </c>
      <c r="MUF89" s="93">
        <f t="shared" si="1027"/>
        <v>0</v>
      </c>
      <c r="MUG89" s="93">
        <f t="shared" si="1027"/>
        <v>0</v>
      </c>
      <c r="MUH89" s="93">
        <f t="shared" si="1027"/>
        <v>0</v>
      </c>
      <c r="MUI89" s="93">
        <f t="shared" si="1027"/>
        <v>0</v>
      </c>
      <c r="MUJ89" s="93">
        <f t="shared" si="1027"/>
        <v>0</v>
      </c>
      <c r="MUK89" s="93">
        <f t="shared" si="1027"/>
        <v>0</v>
      </c>
      <c r="MUL89" s="93">
        <f t="shared" si="1027"/>
        <v>0</v>
      </c>
      <c r="MUM89" s="93">
        <f t="shared" si="1027"/>
        <v>0</v>
      </c>
      <c r="MUN89" s="93">
        <f t="shared" si="1027"/>
        <v>0</v>
      </c>
      <c r="MUO89" s="93">
        <f t="shared" si="1027"/>
        <v>0</v>
      </c>
      <c r="MUP89" s="93">
        <f t="shared" si="1027"/>
        <v>0</v>
      </c>
      <c r="MUQ89" s="93">
        <f t="shared" si="1027"/>
        <v>0</v>
      </c>
      <c r="MUR89" s="93">
        <f t="shared" si="1027"/>
        <v>0</v>
      </c>
      <c r="MUS89" s="93">
        <f t="shared" si="1027"/>
        <v>0</v>
      </c>
      <c r="MUT89" s="93">
        <f t="shared" si="1027"/>
        <v>0</v>
      </c>
      <c r="MUU89" s="93">
        <f t="shared" si="1027"/>
        <v>0</v>
      </c>
      <c r="MUV89" s="93">
        <f t="shared" si="1027"/>
        <v>0</v>
      </c>
      <c r="MUW89" s="93">
        <f t="shared" si="1027"/>
        <v>0</v>
      </c>
      <c r="MUX89" s="93">
        <f t="shared" si="1027"/>
        <v>0</v>
      </c>
      <c r="MUY89" s="93">
        <f t="shared" si="1027"/>
        <v>0</v>
      </c>
      <c r="MUZ89" s="93">
        <f t="shared" si="1027"/>
        <v>0</v>
      </c>
      <c r="MVA89" s="93">
        <f t="shared" si="1027"/>
        <v>0</v>
      </c>
      <c r="MVB89" s="93">
        <f t="shared" si="1027"/>
        <v>0</v>
      </c>
      <c r="MVC89" s="93">
        <f t="shared" si="1027"/>
        <v>0</v>
      </c>
      <c r="MVD89" s="93">
        <f t="shared" si="1027"/>
        <v>0</v>
      </c>
      <c r="MVE89" s="93">
        <f t="shared" si="1027"/>
        <v>0</v>
      </c>
      <c r="MVF89" s="93">
        <f t="shared" ref="MVF89:MXQ89" si="1028">MUZ57-MUT57</f>
        <v>0</v>
      </c>
      <c r="MVG89" s="93">
        <f t="shared" si="1028"/>
        <v>0</v>
      </c>
      <c r="MVH89" s="93">
        <f t="shared" si="1028"/>
        <v>0</v>
      </c>
      <c r="MVI89" s="93">
        <f t="shared" si="1028"/>
        <v>0</v>
      </c>
      <c r="MVJ89" s="93">
        <f t="shared" si="1028"/>
        <v>0</v>
      </c>
      <c r="MVK89" s="93">
        <f t="shared" si="1028"/>
        <v>0</v>
      </c>
      <c r="MVL89" s="93">
        <f t="shared" si="1028"/>
        <v>0</v>
      </c>
      <c r="MVM89" s="93">
        <f t="shared" si="1028"/>
        <v>0</v>
      </c>
      <c r="MVN89" s="93">
        <f t="shared" si="1028"/>
        <v>0</v>
      </c>
      <c r="MVO89" s="93">
        <f t="shared" si="1028"/>
        <v>0</v>
      </c>
      <c r="MVP89" s="93">
        <f t="shared" si="1028"/>
        <v>0</v>
      </c>
      <c r="MVQ89" s="93">
        <f t="shared" si="1028"/>
        <v>0</v>
      </c>
      <c r="MVR89" s="93">
        <f t="shared" si="1028"/>
        <v>0</v>
      </c>
      <c r="MVS89" s="93">
        <f t="shared" si="1028"/>
        <v>0</v>
      </c>
      <c r="MVT89" s="93">
        <f t="shared" si="1028"/>
        <v>0</v>
      </c>
      <c r="MVU89" s="93">
        <f t="shared" si="1028"/>
        <v>0</v>
      </c>
      <c r="MVV89" s="93">
        <f t="shared" si="1028"/>
        <v>0</v>
      </c>
      <c r="MVW89" s="93">
        <f t="shared" si="1028"/>
        <v>0</v>
      </c>
      <c r="MVX89" s="93">
        <f t="shared" si="1028"/>
        <v>0</v>
      </c>
      <c r="MVY89" s="93">
        <f t="shared" si="1028"/>
        <v>0</v>
      </c>
      <c r="MVZ89" s="93">
        <f t="shared" si="1028"/>
        <v>0</v>
      </c>
      <c r="MWA89" s="93">
        <f t="shared" si="1028"/>
        <v>0</v>
      </c>
      <c r="MWB89" s="93">
        <f t="shared" si="1028"/>
        <v>0</v>
      </c>
      <c r="MWC89" s="93">
        <f t="shared" si="1028"/>
        <v>0</v>
      </c>
      <c r="MWD89" s="93">
        <f t="shared" si="1028"/>
        <v>0</v>
      </c>
      <c r="MWE89" s="93">
        <f t="shared" si="1028"/>
        <v>0</v>
      </c>
      <c r="MWF89" s="93">
        <f t="shared" si="1028"/>
        <v>0</v>
      </c>
      <c r="MWG89" s="93">
        <f t="shared" si="1028"/>
        <v>0</v>
      </c>
      <c r="MWH89" s="93">
        <f t="shared" si="1028"/>
        <v>0</v>
      </c>
      <c r="MWI89" s="93">
        <f t="shared" si="1028"/>
        <v>0</v>
      </c>
      <c r="MWJ89" s="93">
        <f t="shared" si="1028"/>
        <v>0</v>
      </c>
      <c r="MWK89" s="93">
        <f t="shared" si="1028"/>
        <v>0</v>
      </c>
      <c r="MWL89" s="93">
        <f t="shared" si="1028"/>
        <v>0</v>
      </c>
      <c r="MWM89" s="93">
        <f t="shared" si="1028"/>
        <v>0</v>
      </c>
      <c r="MWN89" s="93">
        <f t="shared" si="1028"/>
        <v>0</v>
      </c>
      <c r="MWO89" s="93">
        <f t="shared" si="1028"/>
        <v>0</v>
      </c>
      <c r="MWP89" s="93">
        <f t="shared" si="1028"/>
        <v>0</v>
      </c>
      <c r="MWQ89" s="93">
        <f t="shared" si="1028"/>
        <v>0</v>
      </c>
      <c r="MWR89" s="93">
        <f t="shared" si="1028"/>
        <v>0</v>
      </c>
      <c r="MWS89" s="93">
        <f t="shared" si="1028"/>
        <v>0</v>
      </c>
      <c r="MWT89" s="93">
        <f t="shared" si="1028"/>
        <v>0</v>
      </c>
      <c r="MWU89" s="93">
        <f t="shared" si="1028"/>
        <v>0</v>
      </c>
      <c r="MWV89" s="93">
        <f t="shared" si="1028"/>
        <v>0</v>
      </c>
      <c r="MWW89" s="93">
        <f t="shared" si="1028"/>
        <v>0</v>
      </c>
      <c r="MWX89" s="93">
        <f t="shared" si="1028"/>
        <v>0</v>
      </c>
      <c r="MWY89" s="93">
        <f t="shared" si="1028"/>
        <v>0</v>
      </c>
      <c r="MWZ89" s="93">
        <f t="shared" si="1028"/>
        <v>0</v>
      </c>
      <c r="MXA89" s="93">
        <f t="shared" si="1028"/>
        <v>0</v>
      </c>
      <c r="MXB89" s="93">
        <f t="shared" si="1028"/>
        <v>0</v>
      </c>
      <c r="MXC89" s="93">
        <f t="shared" si="1028"/>
        <v>0</v>
      </c>
      <c r="MXD89" s="93">
        <f t="shared" si="1028"/>
        <v>0</v>
      </c>
      <c r="MXE89" s="93">
        <f t="shared" si="1028"/>
        <v>0</v>
      </c>
      <c r="MXF89" s="93">
        <f t="shared" si="1028"/>
        <v>0</v>
      </c>
      <c r="MXG89" s="93">
        <f t="shared" si="1028"/>
        <v>0</v>
      </c>
      <c r="MXH89" s="93">
        <f t="shared" si="1028"/>
        <v>0</v>
      </c>
      <c r="MXI89" s="93">
        <f t="shared" si="1028"/>
        <v>0</v>
      </c>
      <c r="MXJ89" s="93">
        <f t="shared" si="1028"/>
        <v>0</v>
      </c>
      <c r="MXK89" s="93">
        <f t="shared" si="1028"/>
        <v>0</v>
      </c>
      <c r="MXL89" s="93">
        <f t="shared" si="1028"/>
        <v>0</v>
      </c>
      <c r="MXM89" s="93">
        <f t="shared" si="1028"/>
        <v>0</v>
      </c>
      <c r="MXN89" s="93">
        <f t="shared" si="1028"/>
        <v>0</v>
      </c>
      <c r="MXO89" s="93">
        <f t="shared" si="1028"/>
        <v>0</v>
      </c>
      <c r="MXP89" s="93">
        <f t="shared" si="1028"/>
        <v>0</v>
      </c>
      <c r="MXQ89" s="93">
        <f t="shared" si="1028"/>
        <v>0</v>
      </c>
      <c r="MXR89" s="93">
        <f t="shared" ref="MXR89:NAC89" si="1029">MXL57-MXF57</f>
        <v>0</v>
      </c>
      <c r="MXS89" s="93">
        <f t="shared" si="1029"/>
        <v>0</v>
      </c>
      <c r="MXT89" s="93">
        <f t="shared" si="1029"/>
        <v>0</v>
      </c>
      <c r="MXU89" s="93">
        <f t="shared" si="1029"/>
        <v>0</v>
      </c>
      <c r="MXV89" s="93">
        <f t="shared" si="1029"/>
        <v>0</v>
      </c>
      <c r="MXW89" s="93">
        <f t="shared" si="1029"/>
        <v>0</v>
      </c>
      <c r="MXX89" s="93">
        <f t="shared" si="1029"/>
        <v>0</v>
      </c>
      <c r="MXY89" s="93">
        <f t="shared" si="1029"/>
        <v>0</v>
      </c>
      <c r="MXZ89" s="93">
        <f t="shared" si="1029"/>
        <v>0</v>
      </c>
      <c r="MYA89" s="93">
        <f t="shared" si="1029"/>
        <v>0</v>
      </c>
      <c r="MYB89" s="93">
        <f t="shared" si="1029"/>
        <v>0</v>
      </c>
      <c r="MYC89" s="93">
        <f t="shared" si="1029"/>
        <v>0</v>
      </c>
      <c r="MYD89" s="93">
        <f t="shared" si="1029"/>
        <v>0</v>
      </c>
      <c r="MYE89" s="93">
        <f t="shared" si="1029"/>
        <v>0</v>
      </c>
      <c r="MYF89" s="93">
        <f t="shared" si="1029"/>
        <v>0</v>
      </c>
      <c r="MYG89" s="93">
        <f t="shared" si="1029"/>
        <v>0</v>
      </c>
      <c r="MYH89" s="93">
        <f t="shared" si="1029"/>
        <v>0</v>
      </c>
      <c r="MYI89" s="93">
        <f t="shared" si="1029"/>
        <v>0</v>
      </c>
      <c r="MYJ89" s="93">
        <f t="shared" si="1029"/>
        <v>0</v>
      </c>
      <c r="MYK89" s="93">
        <f t="shared" si="1029"/>
        <v>0</v>
      </c>
      <c r="MYL89" s="93">
        <f t="shared" si="1029"/>
        <v>0</v>
      </c>
      <c r="MYM89" s="93">
        <f t="shared" si="1029"/>
        <v>0</v>
      </c>
      <c r="MYN89" s="93">
        <f t="shared" si="1029"/>
        <v>0</v>
      </c>
      <c r="MYO89" s="93">
        <f t="shared" si="1029"/>
        <v>0</v>
      </c>
      <c r="MYP89" s="93">
        <f t="shared" si="1029"/>
        <v>0</v>
      </c>
      <c r="MYQ89" s="93">
        <f t="shared" si="1029"/>
        <v>0</v>
      </c>
      <c r="MYR89" s="93">
        <f t="shared" si="1029"/>
        <v>0</v>
      </c>
      <c r="MYS89" s="93">
        <f t="shared" si="1029"/>
        <v>0</v>
      </c>
      <c r="MYT89" s="93">
        <f t="shared" si="1029"/>
        <v>0</v>
      </c>
      <c r="MYU89" s="93">
        <f t="shared" si="1029"/>
        <v>0</v>
      </c>
      <c r="MYV89" s="93">
        <f t="shared" si="1029"/>
        <v>0</v>
      </c>
      <c r="MYW89" s="93">
        <f t="shared" si="1029"/>
        <v>0</v>
      </c>
      <c r="MYX89" s="93">
        <f t="shared" si="1029"/>
        <v>0</v>
      </c>
      <c r="MYY89" s="93">
        <f t="shared" si="1029"/>
        <v>0</v>
      </c>
      <c r="MYZ89" s="93">
        <f t="shared" si="1029"/>
        <v>0</v>
      </c>
      <c r="MZA89" s="93">
        <f t="shared" si="1029"/>
        <v>0</v>
      </c>
      <c r="MZB89" s="93">
        <f t="shared" si="1029"/>
        <v>0</v>
      </c>
      <c r="MZC89" s="93">
        <f t="shared" si="1029"/>
        <v>0</v>
      </c>
      <c r="MZD89" s="93">
        <f t="shared" si="1029"/>
        <v>0</v>
      </c>
      <c r="MZE89" s="93">
        <f t="shared" si="1029"/>
        <v>0</v>
      </c>
      <c r="MZF89" s="93">
        <f t="shared" si="1029"/>
        <v>0</v>
      </c>
      <c r="MZG89" s="93">
        <f t="shared" si="1029"/>
        <v>0</v>
      </c>
      <c r="MZH89" s="93">
        <f t="shared" si="1029"/>
        <v>0</v>
      </c>
      <c r="MZI89" s="93">
        <f t="shared" si="1029"/>
        <v>0</v>
      </c>
      <c r="MZJ89" s="93">
        <f t="shared" si="1029"/>
        <v>0</v>
      </c>
      <c r="MZK89" s="93">
        <f t="shared" si="1029"/>
        <v>0</v>
      </c>
      <c r="MZL89" s="93">
        <f t="shared" si="1029"/>
        <v>0</v>
      </c>
      <c r="MZM89" s="93">
        <f t="shared" si="1029"/>
        <v>0</v>
      </c>
      <c r="MZN89" s="93">
        <f t="shared" si="1029"/>
        <v>0</v>
      </c>
      <c r="MZO89" s="93">
        <f t="shared" si="1029"/>
        <v>0</v>
      </c>
      <c r="MZP89" s="93">
        <f t="shared" si="1029"/>
        <v>0</v>
      </c>
      <c r="MZQ89" s="93">
        <f t="shared" si="1029"/>
        <v>0</v>
      </c>
      <c r="MZR89" s="93">
        <f t="shared" si="1029"/>
        <v>0</v>
      </c>
      <c r="MZS89" s="93">
        <f t="shared" si="1029"/>
        <v>0</v>
      </c>
      <c r="MZT89" s="93">
        <f t="shared" si="1029"/>
        <v>0</v>
      </c>
      <c r="MZU89" s="93">
        <f t="shared" si="1029"/>
        <v>0</v>
      </c>
      <c r="MZV89" s="93">
        <f t="shared" si="1029"/>
        <v>0</v>
      </c>
      <c r="MZW89" s="93">
        <f t="shared" si="1029"/>
        <v>0</v>
      </c>
      <c r="MZX89" s="93">
        <f t="shared" si="1029"/>
        <v>0</v>
      </c>
      <c r="MZY89" s="93">
        <f t="shared" si="1029"/>
        <v>0</v>
      </c>
      <c r="MZZ89" s="93">
        <f t="shared" si="1029"/>
        <v>0</v>
      </c>
      <c r="NAA89" s="93">
        <f t="shared" si="1029"/>
        <v>0</v>
      </c>
      <c r="NAB89" s="93">
        <f t="shared" si="1029"/>
        <v>0</v>
      </c>
      <c r="NAC89" s="93">
        <f t="shared" si="1029"/>
        <v>0</v>
      </c>
      <c r="NAD89" s="93">
        <f t="shared" ref="NAD89:NCO89" si="1030">MZX57-MZR57</f>
        <v>0</v>
      </c>
      <c r="NAE89" s="93">
        <f t="shared" si="1030"/>
        <v>0</v>
      </c>
      <c r="NAF89" s="93">
        <f t="shared" si="1030"/>
        <v>0</v>
      </c>
      <c r="NAG89" s="93">
        <f t="shared" si="1030"/>
        <v>0</v>
      </c>
      <c r="NAH89" s="93">
        <f t="shared" si="1030"/>
        <v>0</v>
      </c>
      <c r="NAI89" s="93">
        <f t="shared" si="1030"/>
        <v>0</v>
      </c>
      <c r="NAJ89" s="93">
        <f t="shared" si="1030"/>
        <v>0</v>
      </c>
      <c r="NAK89" s="93">
        <f t="shared" si="1030"/>
        <v>0</v>
      </c>
      <c r="NAL89" s="93">
        <f t="shared" si="1030"/>
        <v>0</v>
      </c>
      <c r="NAM89" s="93">
        <f t="shared" si="1030"/>
        <v>0</v>
      </c>
      <c r="NAN89" s="93">
        <f t="shared" si="1030"/>
        <v>0</v>
      </c>
      <c r="NAO89" s="93">
        <f t="shared" si="1030"/>
        <v>0</v>
      </c>
      <c r="NAP89" s="93">
        <f t="shared" si="1030"/>
        <v>0</v>
      </c>
      <c r="NAQ89" s="93">
        <f t="shared" si="1030"/>
        <v>0</v>
      </c>
      <c r="NAR89" s="93">
        <f t="shared" si="1030"/>
        <v>0</v>
      </c>
      <c r="NAS89" s="93">
        <f t="shared" si="1030"/>
        <v>0</v>
      </c>
      <c r="NAT89" s="93">
        <f t="shared" si="1030"/>
        <v>0</v>
      </c>
      <c r="NAU89" s="93">
        <f t="shared" si="1030"/>
        <v>0</v>
      </c>
      <c r="NAV89" s="93">
        <f t="shared" si="1030"/>
        <v>0</v>
      </c>
      <c r="NAW89" s="93">
        <f t="shared" si="1030"/>
        <v>0</v>
      </c>
      <c r="NAX89" s="93">
        <f t="shared" si="1030"/>
        <v>0</v>
      </c>
      <c r="NAY89" s="93">
        <f t="shared" si="1030"/>
        <v>0</v>
      </c>
      <c r="NAZ89" s="93">
        <f t="shared" si="1030"/>
        <v>0</v>
      </c>
      <c r="NBA89" s="93">
        <f t="shared" si="1030"/>
        <v>0</v>
      </c>
      <c r="NBB89" s="93">
        <f t="shared" si="1030"/>
        <v>0</v>
      </c>
      <c r="NBC89" s="93">
        <f t="shared" si="1030"/>
        <v>0</v>
      </c>
      <c r="NBD89" s="93">
        <f t="shared" si="1030"/>
        <v>0</v>
      </c>
      <c r="NBE89" s="93">
        <f t="shared" si="1030"/>
        <v>0</v>
      </c>
      <c r="NBF89" s="93">
        <f t="shared" si="1030"/>
        <v>0</v>
      </c>
      <c r="NBG89" s="93">
        <f t="shared" si="1030"/>
        <v>0</v>
      </c>
      <c r="NBH89" s="93">
        <f t="shared" si="1030"/>
        <v>0</v>
      </c>
      <c r="NBI89" s="93">
        <f t="shared" si="1030"/>
        <v>0</v>
      </c>
      <c r="NBJ89" s="93">
        <f t="shared" si="1030"/>
        <v>0</v>
      </c>
      <c r="NBK89" s="93">
        <f t="shared" si="1030"/>
        <v>0</v>
      </c>
      <c r="NBL89" s="93">
        <f t="shared" si="1030"/>
        <v>0</v>
      </c>
      <c r="NBM89" s="93">
        <f t="shared" si="1030"/>
        <v>0</v>
      </c>
      <c r="NBN89" s="93">
        <f t="shared" si="1030"/>
        <v>0</v>
      </c>
      <c r="NBO89" s="93">
        <f t="shared" si="1030"/>
        <v>0</v>
      </c>
      <c r="NBP89" s="93">
        <f t="shared" si="1030"/>
        <v>0</v>
      </c>
      <c r="NBQ89" s="93">
        <f t="shared" si="1030"/>
        <v>0</v>
      </c>
      <c r="NBR89" s="93">
        <f t="shared" si="1030"/>
        <v>0</v>
      </c>
      <c r="NBS89" s="93">
        <f t="shared" si="1030"/>
        <v>0</v>
      </c>
      <c r="NBT89" s="93">
        <f t="shared" si="1030"/>
        <v>0</v>
      </c>
      <c r="NBU89" s="93">
        <f t="shared" si="1030"/>
        <v>0</v>
      </c>
      <c r="NBV89" s="93">
        <f t="shared" si="1030"/>
        <v>0</v>
      </c>
      <c r="NBW89" s="93">
        <f t="shared" si="1030"/>
        <v>0</v>
      </c>
      <c r="NBX89" s="93">
        <f t="shared" si="1030"/>
        <v>0</v>
      </c>
      <c r="NBY89" s="93">
        <f t="shared" si="1030"/>
        <v>0</v>
      </c>
      <c r="NBZ89" s="93">
        <f t="shared" si="1030"/>
        <v>0</v>
      </c>
      <c r="NCA89" s="93">
        <f t="shared" si="1030"/>
        <v>0</v>
      </c>
      <c r="NCB89" s="93">
        <f t="shared" si="1030"/>
        <v>0</v>
      </c>
      <c r="NCC89" s="93">
        <f t="shared" si="1030"/>
        <v>0</v>
      </c>
      <c r="NCD89" s="93">
        <f t="shared" si="1030"/>
        <v>0</v>
      </c>
      <c r="NCE89" s="93">
        <f t="shared" si="1030"/>
        <v>0</v>
      </c>
      <c r="NCF89" s="93">
        <f t="shared" si="1030"/>
        <v>0</v>
      </c>
      <c r="NCG89" s="93">
        <f t="shared" si="1030"/>
        <v>0</v>
      </c>
      <c r="NCH89" s="93">
        <f t="shared" si="1030"/>
        <v>0</v>
      </c>
      <c r="NCI89" s="93">
        <f t="shared" si="1030"/>
        <v>0</v>
      </c>
      <c r="NCJ89" s="93">
        <f t="shared" si="1030"/>
        <v>0</v>
      </c>
      <c r="NCK89" s="93">
        <f t="shared" si="1030"/>
        <v>0</v>
      </c>
      <c r="NCL89" s="93">
        <f t="shared" si="1030"/>
        <v>0</v>
      </c>
      <c r="NCM89" s="93">
        <f t="shared" si="1030"/>
        <v>0</v>
      </c>
      <c r="NCN89" s="93">
        <f t="shared" si="1030"/>
        <v>0</v>
      </c>
      <c r="NCO89" s="93">
        <f t="shared" si="1030"/>
        <v>0</v>
      </c>
      <c r="NCP89" s="93">
        <f t="shared" ref="NCP89:NFA89" si="1031">NCJ57-NCD57</f>
        <v>0</v>
      </c>
      <c r="NCQ89" s="93">
        <f t="shared" si="1031"/>
        <v>0</v>
      </c>
      <c r="NCR89" s="93">
        <f t="shared" si="1031"/>
        <v>0</v>
      </c>
      <c r="NCS89" s="93">
        <f t="shared" si="1031"/>
        <v>0</v>
      </c>
      <c r="NCT89" s="93">
        <f t="shared" si="1031"/>
        <v>0</v>
      </c>
      <c r="NCU89" s="93">
        <f t="shared" si="1031"/>
        <v>0</v>
      </c>
      <c r="NCV89" s="93">
        <f t="shared" si="1031"/>
        <v>0</v>
      </c>
      <c r="NCW89" s="93">
        <f t="shared" si="1031"/>
        <v>0</v>
      </c>
      <c r="NCX89" s="93">
        <f t="shared" si="1031"/>
        <v>0</v>
      </c>
      <c r="NCY89" s="93">
        <f t="shared" si="1031"/>
        <v>0</v>
      </c>
      <c r="NCZ89" s="93">
        <f t="shared" si="1031"/>
        <v>0</v>
      </c>
      <c r="NDA89" s="93">
        <f t="shared" si="1031"/>
        <v>0</v>
      </c>
      <c r="NDB89" s="93">
        <f t="shared" si="1031"/>
        <v>0</v>
      </c>
      <c r="NDC89" s="93">
        <f t="shared" si="1031"/>
        <v>0</v>
      </c>
      <c r="NDD89" s="93">
        <f t="shared" si="1031"/>
        <v>0</v>
      </c>
      <c r="NDE89" s="93">
        <f t="shared" si="1031"/>
        <v>0</v>
      </c>
      <c r="NDF89" s="93">
        <f t="shared" si="1031"/>
        <v>0</v>
      </c>
      <c r="NDG89" s="93">
        <f t="shared" si="1031"/>
        <v>0</v>
      </c>
      <c r="NDH89" s="93">
        <f t="shared" si="1031"/>
        <v>0</v>
      </c>
      <c r="NDI89" s="93">
        <f t="shared" si="1031"/>
        <v>0</v>
      </c>
      <c r="NDJ89" s="93">
        <f t="shared" si="1031"/>
        <v>0</v>
      </c>
      <c r="NDK89" s="93">
        <f t="shared" si="1031"/>
        <v>0</v>
      </c>
      <c r="NDL89" s="93">
        <f t="shared" si="1031"/>
        <v>0</v>
      </c>
      <c r="NDM89" s="93">
        <f t="shared" si="1031"/>
        <v>0</v>
      </c>
      <c r="NDN89" s="93">
        <f t="shared" si="1031"/>
        <v>0</v>
      </c>
      <c r="NDO89" s="93">
        <f t="shared" si="1031"/>
        <v>0</v>
      </c>
      <c r="NDP89" s="93">
        <f t="shared" si="1031"/>
        <v>0</v>
      </c>
      <c r="NDQ89" s="93">
        <f t="shared" si="1031"/>
        <v>0</v>
      </c>
      <c r="NDR89" s="93">
        <f t="shared" si="1031"/>
        <v>0</v>
      </c>
      <c r="NDS89" s="93">
        <f t="shared" si="1031"/>
        <v>0</v>
      </c>
      <c r="NDT89" s="93">
        <f t="shared" si="1031"/>
        <v>0</v>
      </c>
      <c r="NDU89" s="93">
        <f t="shared" si="1031"/>
        <v>0</v>
      </c>
      <c r="NDV89" s="93">
        <f t="shared" si="1031"/>
        <v>0</v>
      </c>
      <c r="NDW89" s="93">
        <f t="shared" si="1031"/>
        <v>0</v>
      </c>
      <c r="NDX89" s="93">
        <f t="shared" si="1031"/>
        <v>0</v>
      </c>
      <c r="NDY89" s="93">
        <f t="shared" si="1031"/>
        <v>0</v>
      </c>
      <c r="NDZ89" s="93">
        <f t="shared" si="1031"/>
        <v>0</v>
      </c>
      <c r="NEA89" s="93">
        <f t="shared" si="1031"/>
        <v>0</v>
      </c>
      <c r="NEB89" s="93">
        <f t="shared" si="1031"/>
        <v>0</v>
      </c>
      <c r="NEC89" s="93">
        <f t="shared" si="1031"/>
        <v>0</v>
      </c>
      <c r="NED89" s="93">
        <f t="shared" si="1031"/>
        <v>0</v>
      </c>
      <c r="NEE89" s="93">
        <f t="shared" si="1031"/>
        <v>0</v>
      </c>
      <c r="NEF89" s="93">
        <f t="shared" si="1031"/>
        <v>0</v>
      </c>
      <c r="NEG89" s="93">
        <f t="shared" si="1031"/>
        <v>0</v>
      </c>
      <c r="NEH89" s="93">
        <f t="shared" si="1031"/>
        <v>0</v>
      </c>
      <c r="NEI89" s="93">
        <f t="shared" si="1031"/>
        <v>0</v>
      </c>
      <c r="NEJ89" s="93">
        <f t="shared" si="1031"/>
        <v>0</v>
      </c>
      <c r="NEK89" s="93">
        <f t="shared" si="1031"/>
        <v>0</v>
      </c>
      <c r="NEL89" s="93">
        <f t="shared" si="1031"/>
        <v>0</v>
      </c>
      <c r="NEM89" s="93">
        <f t="shared" si="1031"/>
        <v>0</v>
      </c>
      <c r="NEN89" s="93">
        <f t="shared" si="1031"/>
        <v>0</v>
      </c>
      <c r="NEO89" s="93">
        <f t="shared" si="1031"/>
        <v>0</v>
      </c>
      <c r="NEP89" s="93">
        <f t="shared" si="1031"/>
        <v>0</v>
      </c>
      <c r="NEQ89" s="93">
        <f t="shared" si="1031"/>
        <v>0</v>
      </c>
      <c r="NER89" s="93">
        <f t="shared" si="1031"/>
        <v>0</v>
      </c>
      <c r="NES89" s="93">
        <f t="shared" si="1031"/>
        <v>0</v>
      </c>
      <c r="NET89" s="93">
        <f t="shared" si="1031"/>
        <v>0</v>
      </c>
      <c r="NEU89" s="93">
        <f t="shared" si="1031"/>
        <v>0</v>
      </c>
      <c r="NEV89" s="93">
        <f t="shared" si="1031"/>
        <v>0</v>
      </c>
      <c r="NEW89" s="93">
        <f t="shared" si="1031"/>
        <v>0</v>
      </c>
      <c r="NEX89" s="93">
        <f t="shared" si="1031"/>
        <v>0</v>
      </c>
      <c r="NEY89" s="93">
        <f t="shared" si="1031"/>
        <v>0</v>
      </c>
      <c r="NEZ89" s="93">
        <f t="shared" si="1031"/>
        <v>0</v>
      </c>
      <c r="NFA89" s="93">
        <f t="shared" si="1031"/>
        <v>0</v>
      </c>
      <c r="NFB89" s="93">
        <f t="shared" ref="NFB89:NHM89" si="1032">NEV57-NEP57</f>
        <v>0</v>
      </c>
      <c r="NFC89" s="93">
        <f t="shared" si="1032"/>
        <v>0</v>
      </c>
      <c r="NFD89" s="93">
        <f t="shared" si="1032"/>
        <v>0</v>
      </c>
      <c r="NFE89" s="93">
        <f t="shared" si="1032"/>
        <v>0</v>
      </c>
      <c r="NFF89" s="93">
        <f t="shared" si="1032"/>
        <v>0</v>
      </c>
      <c r="NFG89" s="93">
        <f t="shared" si="1032"/>
        <v>0</v>
      </c>
      <c r="NFH89" s="93">
        <f t="shared" si="1032"/>
        <v>0</v>
      </c>
      <c r="NFI89" s="93">
        <f t="shared" si="1032"/>
        <v>0</v>
      </c>
      <c r="NFJ89" s="93">
        <f t="shared" si="1032"/>
        <v>0</v>
      </c>
      <c r="NFK89" s="93">
        <f t="shared" si="1032"/>
        <v>0</v>
      </c>
      <c r="NFL89" s="93">
        <f t="shared" si="1032"/>
        <v>0</v>
      </c>
      <c r="NFM89" s="93">
        <f t="shared" si="1032"/>
        <v>0</v>
      </c>
      <c r="NFN89" s="93">
        <f t="shared" si="1032"/>
        <v>0</v>
      </c>
      <c r="NFO89" s="93">
        <f t="shared" si="1032"/>
        <v>0</v>
      </c>
      <c r="NFP89" s="93">
        <f t="shared" si="1032"/>
        <v>0</v>
      </c>
      <c r="NFQ89" s="93">
        <f t="shared" si="1032"/>
        <v>0</v>
      </c>
      <c r="NFR89" s="93">
        <f t="shared" si="1032"/>
        <v>0</v>
      </c>
      <c r="NFS89" s="93">
        <f t="shared" si="1032"/>
        <v>0</v>
      </c>
      <c r="NFT89" s="93">
        <f t="shared" si="1032"/>
        <v>0</v>
      </c>
      <c r="NFU89" s="93">
        <f t="shared" si="1032"/>
        <v>0</v>
      </c>
      <c r="NFV89" s="93">
        <f t="shared" si="1032"/>
        <v>0</v>
      </c>
      <c r="NFW89" s="93">
        <f t="shared" si="1032"/>
        <v>0</v>
      </c>
      <c r="NFX89" s="93">
        <f t="shared" si="1032"/>
        <v>0</v>
      </c>
      <c r="NFY89" s="93">
        <f t="shared" si="1032"/>
        <v>0</v>
      </c>
      <c r="NFZ89" s="93">
        <f t="shared" si="1032"/>
        <v>0</v>
      </c>
      <c r="NGA89" s="93">
        <f t="shared" si="1032"/>
        <v>0</v>
      </c>
      <c r="NGB89" s="93">
        <f t="shared" si="1032"/>
        <v>0</v>
      </c>
      <c r="NGC89" s="93">
        <f t="shared" si="1032"/>
        <v>0</v>
      </c>
      <c r="NGD89" s="93">
        <f t="shared" si="1032"/>
        <v>0</v>
      </c>
      <c r="NGE89" s="93">
        <f t="shared" si="1032"/>
        <v>0</v>
      </c>
      <c r="NGF89" s="93">
        <f t="shared" si="1032"/>
        <v>0</v>
      </c>
      <c r="NGG89" s="93">
        <f t="shared" si="1032"/>
        <v>0</v>
      </c>
      <c r="NGH89" s="93">
        <f t="shared" si="1032"/>
        <v>0</v>
      </c>
      <c r="NGI89" s="93">
        <f t="shared" si="1032"/>
        <v>0</v>
      </c>
      <c r="NGJ89" s="93">
        <f t="shared" si="1032"/>
        <v>0</v>
      </c>
      <c r="NGK89" s="93">
        <f t="shared" si="1032"/>
        <v>0</v>
      </c>
      <c r="NGL89" s="93">
        <f t="shared" si="1032"/>
        <v>0</v>
      </c>
      <c r="NGM89" s="93">
        <f t="shared" si="1032"/>
        <v>0</v>
      </c>
      <c r="NGN89" s="93">
        <f t="shared" si="1032"/>
        <v>0</v>
      </c>
      <c r="NGO89" s="93">
        <f t="shared" si="1032"/>
        <v>0</v>
      </c>
      <c r="NGP89" s="93">
        <f t="shared" si="1032"/>
        <v>0</v>
      </c>
      <c r="NGQ89" s="93">
        <f t="shared" si="1032"/>
        <v>0</v>
      </c>
      <c r="NGR89" s="93">
        <f t="shared" si="1032"/>
        <v>0</v>
      </c>
      <c r="NGS89" s="93">
        <f t="shared" si="1032"/>
        <v>0</v>
      </c>
      <c r="NGT89" s="93">
        <f t="shared" si="1032"/>
        <v>0</v>
      </c>
      <c r="NGU89" s="93">
        <f t="shared" si="1032"/>
        <v>0</v>
      </c>
      <c r="NGV89" s="93">
        <f t="shared" si="1032"/>
        <v>0</v>
      </c>
      <c r="NGW89" s="93">
        <f t="shared" si="1032"/>
        <v>0</v>
      </c>
      <c r="NGX89" s="93">
        <f t="shared" si="1032"/>
        <v>0</v>
      </c>
      <c r="NGY89" s="93">
        <f t="shared" si="1032"/>
        <v>0</v>
      </c>
      <c r="NGZ89" s="93">
        <f t="shared" si="1032"/>
        <v>0</v>
      </c>
      <c r="NHA89" s="93">
        <f t="shared" si="1032"/>
        <v>0</v>
      </c>
      <c r="NHB89" s="93">
        <f t="shared" si="1032"/>
        <v>0</v>
      </c>
      <c r="NHC89" s="93">
        <f t="shared" si="1032"/>
        <v>0</v>
      </c>
      <c r="NHD89" s="93">
        <f t="shared" si="1032"/>
        <v>0</v>
      </c>
      <c r="NHE89" s="93">
        <f t="shared" si="1032"/>
        <v>0</v>
      </c>
      <c r="NHF89" s="93">
        <f t="shared" si="1032"/>
        <v>0</v>
      </c>
      <c r="NHG89" s="93">
        <f t="shared" si="1032"/>
        <v>0</v>
      </c>
      <c r="NHH89" s="93">
        <f t="shared" si="1032"/>
        <v>0</v>
      </c>
      <c r="NHI89" s="93">
        <f t="shared" si="1032"/>
        <v>0</v>
      </c>
      <c r="NHJ89" s="93">
        <f t="shared" si="1032"/>
        <v>0</v>
      </c>
      <c r="NHK89" s="93">
        <f t="shared" si="1032"/>
        <v>0</v>
      </c>
      <c r="NHL89" s="93">
        <f t="shared" si="1032"/>
        <v>0</v>
      </c>
      <c r="NHM89" s="93">
        <f t="shared" si="1032"/>
        <v>0</v>
      </c>
      <c r="NHN89" s="93">
        <f t="shared" ref="NHN89:NJY89" si="1033">NHH57-NHB57</f>
        <v>0</v>
      </c>
      <c r="NHO89" s="93">
        <f t="shared" si="1033"/>
        <v>0</v>
      </c>
      <c r="NHP89" s="93">
        <f t="shared" si="1033"/>
        <v>0</v>
      </c>
      <c r="NHQ89" s="93">
        <f t="shared" si="1033"/>
        <v>0</v>
      </c>
      <c r="NHR89" s="93">
        <f t="shared" si="1033"/>
        <v>0</v>
      </c>
      <c r="NHS89" s="93">
        <f t="shared" si="1033"/>
        <v>0</v>
      </c>
      <c r="NHT89" s="93">
        <f t="shared" si="1033"/>
        <v>0</v>
      </c>
      <c r="NHU89" s="93">
        <f t="shared" si="1033"/>
        <v>0</v>
      </c>
      <c r="NHV89" s="93">
        <f t="shared" si="1033"/>
        <v>0</v>
      </c>
      <c r="NHW89" s="93">
        <f t="shared" si="1033"/>
        <v>0</v>
      </c>
      <c r="NHX89" s="93">
        <f t="shared" si="1033"/>
        <v>0</v>
      </c>
      <c r="NHY89" s="93">
        <f t="shared" si="1033"/>
        <v>0</v>
      </c>
      <c r="NHZ89" s="93">
        <f t="shared" si="1033"/>
        <v>0</v>
      </c>
      <c r="NIA89" s="93">
        <f t="shared" si="1033"/>
        <v>0</v>
      </c>
      <c r="NIB89" s="93">
        <f t="shared" si="1033"/>
        <v>0</v>
      </c>
      <c r="NIC89" s="93">
        <f t="shared" si="1033"/>
        <v>0</v>
      </c>
      <c r="NID89" s="93">
        <f t="shared" si="1033"/>
        <v>0</v>
      </c>
      <c r="NIE89" s="93">
        <f t="shared" si="1033"/>
        <v>0</v>
      </c>
      <c r="NIF89" s="93">
        <f t="shared" si="1033"/>
        <v>0</v>
      </c>
      <c r="NIG89" s="93">
        <f t="shared" si="1033"/>
        <v>0</v>
      </c>
      <c r="NIH89" s="93">
        <f t="shared" si="1033"/>
        <v>0</v>
      </c>
      <c r="NII89" s="93">
        <f t="shared" si="1033"/>
        <v>0</v>
      </c>
      <c r="NIJ89" s="93">
        <f t="shared" si="1033"/>
        <v>0</v>
      </c>
      <c r="NIK89" s="93">
        <f t="shared" si="1033"/>
        <v>0</v>
      </c>
      <c r="NIL89" s="93">
        <f t="shared" si="1033"/>
        <v>0</v>
      </c>
      <c r="NIM89" s="93">
        <f t="shared" si="1033"/>
        <v>0</v>
      </c>
      <c r="NIN89" s="93">
        <f t="shared" si="1033"/>
        <v>0</v>
      </c>
      <c r="NIO89" s="93">
        <f t="shared" si="1033"/>
        <v>0</v>
      </c>
      <c r="NIP89" s="93">
        <f t="shared" si="1033"/>
        <v>0</v>
      </c>
      <c r="NIQ89" s="93">
        <f t="shared" si="1033"/>
        <v>0</v>
      </c>
      <c r="NIR89" s="93">
        <f t="shared" si="1033"/>
        <v>0</v>
      </c>
      <c r="NIS89" s="93">
        <f t="shared" si="1033"/>
        <v>0</v>
      </c>
      <c r="NIT89" s="93">
        <f t="shared" si="1033"/>
        <v>0</v>
      </c>
      <c r="NIU89" s="93">
        <f t="shared" si="1033"/>
        <v>0</v>
      </c>
      <c r="NIV89" s="93">
        <f t="shared" si="1033"/>
        <v>0</v>
      </c>
      <c r="NIW89" s="93">
        <f t="shared" si="1033"/>
        <v>0</v>
      </c>
      <c r="NIX89" s="93">
        <f t="shared" si="1033"/>
        <v>0</v>
      </c>
      <c r="NIY89" s="93">
        <f t="shared" si="1033"/>
        <v>0</v>
      </c>
      <c r="NIZ89" s="93">
        <f t="shared" si="1033"/>
        <v>0</v>
      </c>
      <c r="NJA89" s="93">
        <f t="shared" si="1033"/>
        <v>0</v>
      </c>
      <c r="NJB89" s="93">
        <f t="shared" si="1033"/>
        <v>0</v>
      </c>
      <c r="NJC89" s="93">
        <f t="shared" si="1033"/>
        <v>0</v>
      </c>
      <c r="NJD89" s="93">
        <f t="shared" si="1033"/>
        <v>0</v>
      </c>
      <c r="NJE89" s="93">
        <f t="shared" si="1033"/>
        <v>0</v>
      </c>
      <c r="NJF89" s="93">
        <f t="shared" si="1033"/>
        <v>0</v>
      </c>
      <c r="NJG89" s="93">
        <f t="shared" si="1033"/>
        <v>0</v>
      </c>
      <c r="NJH89" s="93">
        <f t="shared" si="1033"/>
        <v>0</v>
      </c>
      <c r="NJI89" s="93">
        <f t="shared" si="1033"/>
        <v>0</v>
      </c>
      <c r="NJJ89" s="93">
        <f t="shared" si="1033"/>
        <v>0</v>
      </c>
      <c r="NJK89" s="93">
        <f t="shared" si="1033"/>
        <v>0</v>
      </c>
      <c r="NJL89" s="93">
        <f t="shared" si="1033"/>
        <v>0</v>
      </c>
      <c r="NJM89" s="93">
        <f t="shared" si="1033"/>
        <v>0</v>
      </c>
      <c r="NJN89" s="93">
        <f t="shared" si="1033"/>
        <v>0</v>
      </c>
      <c r="NJO89" s="93">
        <f t="shared" si="1033"/>
        <v>0</v>
      </c>
      <c r="NJP89" s="93">
        <f t="shared" si="1033"/>
        <v>0</v>
      </c>
      <c r="NJQ89" s="93">
        <f t="shared" si="1033"/>
        <v>0</v>
      </c>
      <c r="NJR89" s="93">
        <f t="shared" si="1033"/>
        <v>0</v>
      </c>
      <c r="NJS89" s="93">
        <f t="shared" si="1033"/>
        <v>0</v>
      </c>
      <c r="NJT89" s="93">
        <f t="shared" si="1033"/>
        <v>0</v>
      </c>
      <c r="NJU89" s="93">
        <f t="shared" si="1033"/>
        <v>0</v>
      </c>
      <c r="NJV89" s="93">
        <f t="shared" si="1033"/>
        <v>0</v>
      </c>
      <c r="NJW89" s="93">
        <f t="shared" si="1033"/>
        <v>0</v>
      </c>
      <c r="NJX89" s="93">
        <f t="shared" si="1033"/>
        <v>0</v>
      </c>
      <c r="NJY89" s="93">
        <f t="shared" si="1033"/>
        <v>0</v>
      </c>
      <c r="NJZ89" s="93">
        <f t="shared" ref="NJZ89:NMK89" si="1034">NJT57-NJN57</f>
        <v>0</v>
      </c>
      <c r="NKA89" s="93">
        <f t="shared" si="1034"/>
        <v>0</v>
      </c>
      <c r="NKB89" s="93">
        <f t="shared" si="1034"/>
        <v>0</v>
      </c>
      <c r="NKC89" s="93">
        <f t="shared" si="1034"/>
        <v>0</v>
      </c>
      <c r="NKD89" s="93">
        <f t="shared" si="1034"/>
        <v>0</v>
      </c>
      <c r="NKE89" s="93">
        <f t="shared" si="1034"/>
        <v>0</v>
      </c>
      <c r="NKF89" s="93">
        <f t="shared" si="1034"/>
        <v>0</v>
      </c>
      <c r="NKG89" s="93">
        <f t="shared" si="1034"/>
        <v>0</v>
      </c>
      <c r="NKH89" s="93">
        <f t="shared" si="1034"/>
        <v>0</v>
      </c>
      <c r="NKI89" s="93">
        <f t="shared" si="1034"/>
        <v>0</v>
      </c>
      <c r="NKJ89" s="93">
        <f t="shared" si="1034"/>
        <v>0</v>
      </c>
      <c r="NKK89" s="93">
        <f t="shared" si="1034"/>
        <v>0</v>
      </c>
      <c r="NKL89" s="93">
        <f t="shared" si="1034"/>
        <v>0</v>
      </c>
      <c r="NKM89" s="93">
        <f t="shared" si="1034"/>
        <v>0</v>
      </c>
      <c r="NKN89" s="93">
        <f t="shared" si="1034"/>
        <v>0</v>
      </c>
      <c r="NKO89" s="93">
        <f t="shared" si="1034"/>
        <v>0</v>
      </c>
      <c r="NKP89" s="93">
        <f t="shared" si="1034"/>
        <v>0</v>
      </c>
      <c r="NKQ89" s="93">
        <f t="shared" si="1034"/>
        <v>0</v>
      </c>
      <c r="NKR89" s="93">
        <f t="shared" si="1034"/>
        <v>0</v>
      </c>
      <c r="NKS89" s="93">
        <f t="shared" si="1034"/>
        <v>0</v>
      </c>
      <c r="NKT89" s="93">
        <f t="shared" si="1034"/>
        <v>0</v>
      </c>
      <c r="NKU89" s="93">
        <f t="shared" si="1034"/>
        <v>0</v>
      </c>
      <c r="NKV89" s="93">
        <f t="shared" si="1034"/>
        <v>0</v>
      </c>
      <c r="NKW89" s="93">
        <f t="shared" si="1034"/>
        <v>0</v>
      </c>
      <c r="NKX89" s="93">
        <f t="shared" si="1034"/>
        <v>0</v>
      </c>
      <c r="NKY89" s="93">
        <f t="shared" si="1034"/>
        <v>0</v>
      </c>
      <c r="NKZ89" s="93">
        <f t="shared" si="1034"/>
        <v>0</v>
      </c>
      <c r="NLA89" s="93">
        <f t="shared" si="1034"/>
        <v>0</v>
      </c>
      <c r="NLB89" s="93">
        <f t="shared" si="1034"/>
        <v>0</v>
      </c>
      <c r="NLC89" s="93">
        <f t="shared" si="1034"/>
        <v>0</v>
      </c>
      <c r="NLD89" s="93">
        <f t="shared" si="1034"/>
        <v>0</v>
      </c>
      <c r="NLE89" s="93">
        <f t="shared" si="1034"/>
        <v>0</v>
      </c>
      <c r="NLF89" s="93">
        <f t="shared" si="1034"/>
        <v>0</v>
      </c>
      <c r="NLG89" s="93">
        <f t="shared" si="1034"/>
        <v>0</v>
      </c>
      <c r="NLH89" s="93">
        <f t="shared" si="1034"/>
        <v>0</v>
      </c>
      <c r="NLI89" s="93">
        <f t="shared" si="1034"/>
        <v>0</v>
      </c>
      <c r="NLJ89" s="93">
        <f t="shared" si="1034"/>
        <v>0</v>
      </c>
      <c r="NLK89" s="93">
        <f t="shared" si="1034"/>
        <v>0</v>
      </c>
      <c r="NLL89" s="93">
        <f t="shared" si="1034"/>
        <v>0</v>
      </c>
      <c r="NLM89" s="93">
        <f t="shared" si="1034"/>
        <v>0</v>
      </c>
      <c r="NLN89" s="93">
        <f t="shared" si="1034"/>
        <v>0</v>
      </c>
      <c r="NLO89" s="93">
        <f t="shared" si="1034"/>
        <v>0</v>
      </c>
      <c r="NLP89" s="93">
        <f t="shared" si="1034"/>
        <v>0</v>
      </c>
      <c r="NLQ89" s="93">
        <f t="shared" si="1034"/>
        <v>0</v>
      </c>
      <c r="NLR89" s="93">
        <f t="shared" si="1034"/>
        <v>0</v>
      </c>
      <c r="NLS89" s="93">
        <f t="shared" si="1034"/>
        <v>0</v>
      </c>
      <c r="NLT89" s="93">
        <f t="shared" si="1034"/>
        <v>0</v>
      </c>
      <c r="NLU89" s="93">
        <f t="shared" si="1034"/>
        <v>0</v>
      </c>
      <c r="NLV89" s="93">
        <f t="shared" si="1034"/>
        <v>0</v>
      </c>
      <c r="NLW89" s="93">
        <f t="shared" si="1034"/>
        <v>0</v>
      </c>
      <c r="NLX89" s="93">
        <f t="shared" si="1034"/>
        <v>0</v>
      </c>
      <c r="NLY89" s="93">
        <f t="shared" si="1034"/>
        <v>0</v>
      </c>
      <c r="NLZ89" s="93">
        <f t="shared" si="1034"/>
        <v>0</v>
      </c>
      <c r="NMA89" s="93">
        <f t="shared" si="1034"/>
        <v>0</v>
      </c>
      <c r="NMB89" s="93">
        <f t="shared" si="1034"/>
        <v>0</v>
      </c>
      <c r="NMC89" s="93">
        <f t="shared" si="1034"/>
        <v>0</v>
      </c>
      <c r="NMD89" s="93">
        <f t="shared" si="1034"/>
        <v>0</v>
      </c>
      <c r="NME89" s="93">
        <f t="shared" si="1034"/>
        <v>0</v>
      </c>
      <c r="NMF89" s="93">
        <f t="shared" si="1034"/>
        <v>0</v>
      </c>
      <c r="NMG89" s="93">
        <f t="shared" si="1034"/>
        <v>0</v>
      </c>
      <c r="NMH89" s="93">
        <f t="shared" si="1034"/>
        <v>0</v>
      </c>
      <c r="NMI89" s="93">
        <f t="shared" si="1034"/>
        <v>0</v>
      </c>
      <c r="NMJ89" s="93">
        <f t="shared" si="1034"/>
        <v>0</v>
      </c>
      <c r="NMK89" s="93">
        <f t="shared" si="1034"/>
        <v>0</v>
      </c>
      <c r="NML89" s="93">
        <f t="shared" ref="NML89:NOW89" si="1035">NMF57-NLZ57</f>
        <v>0</v>
      </c>
      <c r="NMM89" s="93">
        <f t="shared" si="1035"/>
        <v>0</v>
      </c>
      <c r="NMN89" s="93">
        <f t="shared" si="1035"/>
        <v>0</v>
      </c>
      <c r="NMO89" s="93">
        <f t="shared" si="1035"/>
        <v>0</v>
      </c>
      <c r="NMP89" s="93">
        <f t="shared" si="1035"/>
        <v>0</v>
      </c>
      <c r="NMQ89" s="93">
        <f t="shared" si="1035"/>
        <v>0</v>
      </c>
      <c r="NMR89" s="93">
        <f t="shared" si="1035"/>
        <v>0</v>
      </c>
      <c r="NMS89" s="93">
        <f t="shared" si="1035"/>
        <v>0</v>
      </c>
      <c r="NMT89" s="93">
        <f t="shared" si="1035"/>
        <v>0</v>
      </c>
      <c r="NMU89" s="93">
        <f t="shared" si="1035"/>
        <v>0</v>
      </c>
      <c r="NMV89" s="93">
        <f t="shared" si="1035"/>
        <v>0</v>
      </c>
      <c r="NMW89" s="93">
        <f t="shared" si="1035"/>
        <v>0</v>
      </c>
      <c r="NMX89" s="93">
        <f t="shared" si="1035"/>
        <v>0</v>
      </c>
      <c r="NMY89" s="93">
        <f t="shared" si="1035"/>
        <v>0</v>
      </c>
      <c r="NMZ89" s="93">
        <f t="shared" si="1035"/>
        <v>0</v>
      </c>
      <c r="NNA89" s="93">
        <f t="shared" si="1035"/>
        <v>0</v>
      </c>
      <c r="NNB89" s="93">
        <f t="shared" si="1035"/>
        <v>0</v>
      </c>
      <c r="NNC89" s="93">
        <f t="shared" si="1035"/>
        <v>0</v>
      </c>
      <c r="NND89" s="93">
        <f t="shared" si="1035"/>
        <v>0</v>
      </c>
      <c r="NNE89" s="93">
        <f t="shared" si="1035"/>
        <v>0</v>
      </c>
      <c r="NNF89" s="93">
        <f t="shared" si="1035"/>
        <v>0</v>
      </c>
      <c r="NNG89" s="93">
        <f t="shared" si="1035"/>
        <v>0</v>
      </c>
      <c r="NNH89" s="93">
        <f t="shared" si="1035"/>
        <v>0</v>
      </c>
      <c r="NNI89" s="93">
        <f t="shared" si="1035"/>
        <v>0</v>
      </c>
      <c r="NNJ89" s="93">
        <f t="shared" si="1035"/>
        <v>0</v>
      </c>
      <c r="NNK89" s="93">
        <f t="shared" si="1035"/>
        <v>0</v>
      </c>
      <c r="NNL89" s="93">
        <f t="shared" si="1035"/>
        <v>0</v>
      </c>
      <c r="NNM89" s="93">
        <f t="shared" si="1035"/>
        <v>0</v>
      </c>
      <c r="NNN89" s="93">
        <f t="shared" si="1035"/>
        <v>0</v>
      </c>
      <c r="NNO89" s="93">
        <f t="shared" si="1035"/>
        <v>0</v>
      </c>
      <c r="NNP89" s="93">
        <f t="shared" si="1035"/>
        <v>0</v>
      </c>
      <c r="NNQ89" s="93">
        <f t="shared" si="1035"/>
        <v>0</v>
      </c>
      <c r="NNR89" s="93">
        <f t="shared" si="1035"/>
        <v>0</v>
      </c>
      <c r="NNS89" s="93">
        <f t="shared" si="1035"/>
        <v>0</v>
      </c>
      <c r="NNT89" s="93">
        <f t="shared" si="1035"/>
        <v>0</v>
      </c>
      <c r="NNU89" s="93">
        <f t="shared" si="1035"/>
        <v>0</v>
      </c>
      <c r="NNV89" s="93">
        <f t="shared" si="1035"/>
        <v>0</v>
      </c>
      <c r="NNW89" s="93">
        <f t="shared" si="1035"/>
        <v>0</v>
      </c>
      <c r="NNX89" s="93">
        <f t="shared" si="1035"/>
        <v>0</v>
      </c>
      <c r="NNY89" s="93">
        <f t="shared" si="1035"/>
        <v>0</v>
      </c>
      <c r="NNZ89" s="93">
        <f t="shared" si="1035"/>
        <v>0</v>
      </c>
      <c r="NOA89" s="93">
        <f t="shared" si="1035"/>
        <v>0</v>
      </c>
      <c r="NOB89" s="93">
        <f t="shared" si="1035"/>
        <v>0</v>
      </c>
      <c r="NOC89" s="93">
        <f t="shared" si="1035"/>
        <v>0</v>
      </c>
      <c r="NOD89" s="93">
        <f t="shared" si="1035"/>
        <v>0</v>
      </c>
      <c r="NOE89" s="93">
        <f t="shared" si="1035"/>
        <v>0</v>
      </c>
      <c r="NOF89" s="93">
        <f t="shared" si="1035"/>
        <v>0</v>
      </c>
      <c r="NOG89" s="93">
        <f t="shared" si="1035"/>
        <v>0</v>
      </c>
      <c r="NOH89" s="93">
        <f t="shared" si="1035"/>
        <v>0</v>
      </c>
      <c r="NOI89" s="93">
        <f t="shared" si="1035"/>
        <v>0</v>
      </c>
      <c r="NOJ89" s="93">
        <f t="shared" si="1035"/>
        <v>0</v>
      </c>
      <c r="NOK89" s="93">
        <f t="shared" si="1035"/>
        <v>0</v>
      </c>
      <c r="NOL89" s="93">
        <f t="shared" si="1035"/>
        <v>0</v>
      </c>
      <c r="NOM89" s="93">
        <f t="shared" si="1035"/>
        <v>0</v>
      </c>
      <c r="NON89" s="93">
        <f t="shared" si="1035"/>
        <v>0</v>
      </c>
      <c r="NOO89" s="93">
        <f t="shared" si="1035"/>
        <v>0</v>
      </c>
      <c r="NOP89" s="93">
        <f t="shared" si="1035"/>
        <v>0</v>
      </c>
      <c r="NOQ89" s="93">
        <f t="shared" si="1035"/>
        <v>0</v>
      </c>
      <c r="NOR89" s="93">
        <f t="shared" si="1035"/>
        <v>0</v>
      </c>
      <c r="NOS89" s="93">
        <f t="shared" si="1035"/>
        <v>0</v>
      </c>
      <c r="NOT89" s="93">
        <f t="shared" si="1035"/>
        <v>0</v>
      </c>
      <c r="NOU89" s="93">
        <f t="shared" si="1035"/>
        <v>0</v>
      </c>
      <c r="NOV89" s="93">
        <f t="shared" si="1035"/>
        <v>0</v>
      </c>
      <c r="NOW89" s="93">
        <f t="shared" si="1035"/>
        <v>0</v>
      </c>
      <c r="NOX89" s="93">
        <f t="shared" ref="NOX89:NRI89" si="1036">NOR57-NOL57</f>
        <v>0</v>
      </c>
      <c r="NOY89" s="93">
        <f t="shared" si="1036"/>
        <v>0</v>
      </c>
      <c r="NOZ89" s="93">
        <f t="shared" si="1036"/>
        <v>0</v>
      </c>
      <c r="NPA89" s="93">
        <f t="shared" si="1036"/>
        <v>0</v>
      </c>
      <c r="NPB89" s="93">
        <f t="shared" si="1036"/>
        <v>0</v>
      </c>
      <c r="NPC89" s="93">
        <f t="shared" si="1036"/>
        <v>0</v>
      </c>
      <c r="NPD89" s="93">
        <f t="shared" si="1036"/>
        <v>0</v>
      </c>
      <c r="NPE89" s="93">
        <f t="shared" si="1036"/>
        <v>0</v>
      </c>
      <c r="NPF89" s="93">
        <f t="shared" si="1036"/>
        <v>0</v>
      </c>
      <c r="NPG89" s="93">
        <f t="shared" si="1036"/>
        <v>0</v>
      </c>
      <c r="NPH89" s="93">
        <f t="shared" si="1036"/>
        <v>0</v>
      </c>
      <c r="NPI89" s="93">
        <f t="shared" si="1036"/>
        <v>0</v>
      </c>
      <c r="NPJ89" s="93">
        <f t="shared" si="1036"/>
        <v>0</v>
      </c>
      <c r="NPK89" s="93">
        <f t="shared" si="1036"/>
        <v>0</v>
      </c>
      <c r="NPL89" s="93">
        <f t="shared" si="1036"/>
        <v>0</v>
      </c>
      <c r="NPM89" s="93">
        <f t="shared" si="1036"/>
        <v>0</v>
      </c>
      <c r="NPN89" s="93">
        <f t="shared" si="1036"/>
        <v>0</v>
      </c>
      <c r="NPO89" s="93">
        <f t="shared" si="1036"/>
        <v>0</v>
      </c>
      <c r="NPP89" s="93">
        <f t="shared" si="1036"/>
        <v>0</v>
      </c>
      <c r="NPQ89" s="93">
        <f t="shared" si="1036"/>
        <v>0</v>
      </c>
      <c r="NPR89" s="93">
        <f t="shared" si="1036"/>
        <v>0</v>
      </c>
      <c r="NPS89" s="93">
        <f t="shared" si="1036"/>
        <v>0</v>
      </c>
      <c r="NPT89" s="93">
        <f t="shared" si="1036"/>
        <v>0</v>
      </c>
      <c r="NPU89" s="93">
        <f t="shared" si="1036"/>
        <v>0</v>
      </c>
      <c r="NPV89" s="93">
        <f t="shared" si="1036"/>
        <v>0</v>
      </c>
      <c r="NPW89" s="93">
        <f t="shared" si="1036"/>
        <v>0</v>
      </c>
      <c r="NPX89" s="93">
        <f t="shared" si="1036"/>
        <v>0</v>
      </c>
      <c r="NPY89" s="93">
        <f t="shared" si="1036"/>
        <v>0</v>
      </c>
      <c r="NPZ89" s="93">
        <f t="shared" si="1036"/>
        <v>0</v>
      </c>
      <c r="NQA89" s="93">
        <f t="shared" si="1036"/>
        <v>0</v>
      </c>
      <c r="NQB89" s="93">
        <f t="shared" si="1036"/>
        <v>0</v>
      </c>
      <c r="NQC89" s="93">
        <f t="shared" si="1036"/>
        <v>0</v>
      </c>
      <c r="NQD89" s="93">
        <f t="shared" si="1036"/>
        <v>0</v>
      </c>
      <c r="NQE89" s="93">
        <f t="shared" si="1036"/>
        <v>0</v>
      </c>
      <c r="NQF89" s="93">
        <f t="shared" si="1036"/>
        <v>0</v>
      </c>
      <c r="NQG89" s="93">
        <f t="shared" si="1036"/>
        <v>0</v>
      </c>
      <c r="NQH89" s="93">
        <f t="shared" si="1036"/>
        <v>0</v>
      </c>
      <c r="NQI89" s="93">
        <f t="shared" si="1036"/>
        <v>0</v>
      </c>
      <c r="NQJ89" s="93">
        <f t="shared" si="1036"/>
        <v>0</v>
      </c>
      <c r="NQK89" s="93">
        <f t="shared" si="1036"/>
        <v>0</v>
      </c>
      <c r="NQL89" s="93">
        <f t="shared" si="1036"/>
        <v>0</v>
      </c>
      <c r="NQM89" s="93">
        <f t="shared" si="1036"/>
        <v>0</v>
      </c>
      <c r="NQN89" s="93">
        <f t="shared" si="1036"/>
        <v>0</v>
      </c>
      <c r="NQO89" s="93">
        <f t="shared" si="1036"/>
        <v>0</v>
      </c>
      <c r="NQP89" s="93">
        <f t="shared" si="1036"/>
        <v>0</v>
      </c>
      <c r="NQQ89" s="93">
        <f t="shared" si="1036"/>
        <v>0</v>
      </c>
      <c r="NQR89" s="93">
        <f t="shared" si="1036"/>
        <v>0</v>
      </c>
      <c r="NQS89" s="93">
        <f t="shared" si="1036"/>
        <v>0</v>
      </c>
      <c r="NQT89" s="93">
        <f t="shared" si="1036"/>
        <v>0</v>
      </c>
      <c r="NQU89" s="93">
        <f t="shared" si="1036"/>
        <v>0</v>
      </c>
      <c r="NQV89" s="93">
        <f t="shared" si="1036"/>
        <v>0</v>
      </c>
      <c r="NQW89" s="93">
        <f t="shared" si="1036"/>
        <v>0</v>
      </c>
      <c r="NQX89" s="93">
        <f t="shared" si="1036"/>
        <v>0</v>
      </c>
      <c r="NQY89" s="93">
        <f t="shared" si="1036"/>
        <v>0</v>
      </c>
      <c r="NQZ89" s="93">
        <f t="shared" si="1036"/>
        <v>0</v>
      </c>
      <c r="NRA89" s="93">
        <f t="shared" si="1036"/>
        <v>0</v>
      </c>
      <c r="NRB89" s="93">
        <f t="shared" si="1036"/>
        <v>0</v>
      </c>
      <c r="NRC89" s="93">
        <f t="shared" si="1036"/>
        <v>0</v>
      </c>
      <c r="NRD89" s="93">
        <f t="shared" si="1036"/>
        <v>0</v>
      </c>
      <c r="NRE89" s="93">
        <f t="shared" si="1036"/>
        <v>0</v>
      </c>
      <c r="NRF89" s="93">
        <f t="shared" si="1036"/>
        <v>0</v>
      </c>
      <c r="NRG89" s="93">
        <f t="shared" si="1036"/>
        <v>0</v>
      </c>
      <c r="NRH89" s="93">
        <f t="shared" si="1036"/>
        <v>0</v>
      </c>
      <c r="NRI89" s="93">
        <f t="shared" si="1036"/>
        <v>0</v>
      </c>
      <c r="NRJ89" s="93">
        <f t="shared" ref="NRJ89:NTU89" si="1037">NRD57-NQX57</f>
        <v>0</v>
      </c>
      <c r="NRK89" s="93">
        <f t="shared" si="1037"/>
        <v>0</v>
      </c>
      <c r="NRL89" s="93">
        <f t="shared" si="1037"/>
        <v>0</v>
      </c>
      <c r="NRM89" s="93">
        <f t="shared" si="1037"/>
        <v>0</v>
      </c>
      <c r="NRN89" s="93">
        <f t="shared" si="1037"/>
        <v>0</v>
      </c>
      <c r="NRO89" s="93">
        <f t="shared" si="1037"/>
        <v>0</v>
      </c>
      <c r="NRP89" s="93">
        <f t="shared" si="1037"/>
        <v>0</v>
      </c>
      <c r="NRQ89" s="93">
        <f t="shared" si="1037"/>
        <v>0</v>
      </c>
      <c r="NRR89" s="93">
        <f t="shared" si="1037"/>
        <v>0</v>
      </c>
      <c r="NRS89" s="93">
        <f t="shared" si="1037"/>
        <v>0</v>
      </c>
      <c r="NRT89" s="93">
        <f t="shared" si="1037"/>
        <v>0</v>
      </c>
      <c r="NRU89" s="93">
        <f t="shared" si="1037"/>
        <v>0</v>
      </c>
      <c r="NRV89" s="93">
        <f t="shared" si="1037"/>
        <v>0</v>
      </c>
      <c r="NRW89" s="93">
        <f t="shared" si="1037"/>
        <v>0</v>
      </c>
      <c r="NRX89" s="93">
        <f t="shared" si="1037"/>
        <v>0</v>
      </c>
      <c r="NRY89" s="93">
        <f t="shared" si="1037"/>
        <v>0</v>
      </c>
      <c r="NRZ89" s="93">
        <f t="shared" si="1037"/>
        <v>0</v>
      </c>
      <c r="NSA89" s="93">
        <f t="shared" si="1037"/>
        <v>0</v>
      </c>
      <c r="NSB89" s="93">
        <f t="shared" si="1037"/>
        <v>0</v>
      </c>
      <c r="NSC89" s="93">
        <f t="shared" si="1037"/>
        <v>0</v>
      </c>
      <c r="NSD89" s="93">
        <f t="shared" si="1037"/>
        <v>0</v>
      </c>
      <c r="NSE89" s="93">
        <f t="shared" si="1037"/>
        <v>0</v>
      </c>
      <c r="NSF89" s="93">
        <f t="shared" si="1037"/>
        <v>0</v>
      </c>
      <c r="NSG89" s="93">
        <f t="shared" si="1037"/>
        <v>0</v>
      </c>
      <c r="NSH89" s="93">
        <f t="shared" si="1037"/>
        <v>0</v>
      </c>
      <c r="NSI89" s="93">
        <f t="shared" si="1037"/>
        <v>0</v>
      </c>
      <c r="NSJ89" s="93">
        <f t="shared" si="1037"/>
        <v>0</v>
      </c>
      <c r="NSK89" s="93">
        <f t="shared" si="1037"/>
        <v>0</v>
      </c>
      <c r="NSL89" s="93">
        <f t="shared" si="1037"/>
        <v>0</v>
      </c>
      <c r="NSM89" s="93">
        <f t="shared" si="1037"/>
        <v>0</v>
      </c>
      <c r="NSN89" s="93">
        <f t="shared" si="1037"/>
        <v>0</v>
      </c>
      <c r="NSO89" s="93">
        <f t="shared" si="1037"/>
        <v>0</v>
      </c>
      <c r="NSP89" s="93">
        <f t="shared" si="1037"/>
        <v>0</v>
      </c>
      <c r="NSQ89" s="93">
        <f t="shared" si="1037"/>
        <v>0</v>
      </c>
      <c r="NSR89" s="93">
        <f t="shared" si="1037"/>
        <v>0</v>
      </c>
      <c r="NSS89" s="93">
        <f t="shared" si="1037"/>
        <v>0</v>
      </c>
      <c r="NST89" s="93">
        <f t="shared" si="1037"/>
        <v>0</v>
      </c>
      <c r="NSU89" s="93">
        <f t="shared" si="1037"/>
        <v>0</v>
      </c>
      <c r="NSV89" s="93">
        <f t="shared" si="1037"/>
        <v>0</v>
      </c>
      <c r="NSW89" s="93">
        <f t="shared" si="1037"/>
        <v>0</v>
      </c>
      <c r="NSX89" s="93">
        <f t="shared" si="1037"/>
        <v>0</v>
      </c>
      <c r="NSY89" s="93">
        <f t="shared" si="1037"/>
        <v>0</v>
      </c>
      <c r="NSZ89" s="93">
        <f t="shared" si="1037"/>
        <v>0</v>
      </c>
      <c r="NTA89" s="93">
        <f t="shared" si="1037"/>
        <v>0</v>
      </c>
      <c r="NTB89" s="93">
        <f t="shared" si="1037"/>
        <v>0</v>
      </c>
      <c r="NTC89" s="93">
        <f t="shared" si="1037"/>
        <v>0</v>
      </c>
      <c r="NTD89" s="93">
        <f t="shared" si="1037"/>
        <v>0</v>
      </c>
      <c r="NTE89" s="93">
        <f t="shared" si="1037"/>
        <v>0</v>
      </c>
      <c r="NTF89" s="93">
        <f t="shared" si="1037"/>
        <v>0</v>
      </c>
      <c r="NTG89" s="93">
        <f t="shared" si="1037"/>
        <v>0</v>
      </c>
      <c r="NTH89" s="93">
        <f t="shared" si="1037"/>
        <v>0</v>
      </c>
      <c r="NTI89" s="93">
        <f t="shared" si="1037"/>
        <v>0</v>
      </c>
      <c r="NTJ89" s="93">
        <f t="shared" si="1037"/>
        <v>0</v>
      </c>
      <c r="NTK89" s="93">
        <f t="shared" si="1037"/>
        <v>0</v>
      </c>
      <c r="NTL89" s="93">
        <f t="shared" si="1037"/>
        <v>0</v>
      </c>
      <c r="NTM89" s="93">
        <f t="shared" si="1037"/>
        <v>0</v>
      </c>
      <c r="NTN89" s="93">
        <f t="shared" si="1037"/>
        <v>0</v>
      </c>
      <c r="NTO89" s="93">
        <f t="shared" si="1037"/>
        <v>0</v>
      </c>
      <c r="NTP89" s="93">
        <f t="shared" si="1037"/>
        <v>0</v>
      </c>
      <c r="NTQ89" s="93">
        <f t="shared" si="1037"/>
        <v>0</v>
      </c>
      <c r="NTR89" s="93">
        <f t="shared" si="1037"/>
        <v>0</v>
      </c>
      <c r="NTS89" s="93">
        <f t="shared" si="1037"/>
        <v>0</v>
      </c>
      <c r="NTT89" s="93">
        <f t="shared" si="1037"/>
        <v>0</v>
      </c>
      <c r="NTU89" s="93">
        <f t="shared" si="1037"/>
        <v>0</v>
      </c>
      <c r="NTV89" s="93">
        <f t="shared" ref="NTV89:NWG89" si="1038">NTP57-NTJ57</f>
        <v>0</v>
      </c>
      <c r="NTW89" s="93">
        <f t="shared" si="1038"/>
        <v>0</v>
      </c>
      <c r="NTX89" s="93">
        <f t="shared" si="1038"/>
        <v>0</v>
      </c>
      <c r="NTY89" s="93">
        <f t="shared" si="1038"/>
        <v>0</v>
      </c>
      <c r="NTZ89" s="93">
        <f t="shared" si="1038"/>
        <v>0</v>
      </c>
      <c r="NUA89" s="93">
        <f t="shared" si="1038"/>
        <v>0</v>
      </c>
      <c r="NUB89" s="93">
        <f t="shared" si="1038"/>
        <v>0</v>
      </c>
      <c r="NUC89" s="93">
        <f t="shared" si="1038"/>
        <v>0</v>
      </c>
      <c r="NUD89" s="93">
        <f t="shared" si="1038"/>
        <v>0</v>
      </c>
      <c r="NUE89" s="93">
        <f t="shared" si="1038"/>
        <v>0</v>
      </c>
      <c r="NUF89" s="93">
        <f t="shared" si="1038"/>
        <v>0</v>
      </c>
      <c r="NUG89" s="93">
        <f t="shared" si="1038"/>
        <v>0</v>
      </c>
      <c r="NUH89" s="93">
        <f t="shared" si="1038"/>
        <v>0</v>
      </c>
      <c r="NUI89" s="93">
        <f t="shared" si="1038"/>
        <v>0</v>
      </c>
      <c r="NUJ89" s="93">
        <f t="shared" si="1038"/>
        <v>0</v>
      </c>
      <c r="NUK89" s="93">
        <f t="shared" si="1038"/>
        <v>0</v>
      </c>
      <c r="NUL89" s="93">
        <f t="shared" si="1038"/>
        <v>0</v>
      </c>
      <c r="NUM89" s="93">
        <f t="shared" si="1038"/>
        <v>0</v>
      </c>
      <c r="NUN89" s="93">
        <f t="shared" si="1038"/>
        <v>0</v>
      </c>
      <c r="NUO89" s="93">
        <f t="shared" si="1038"/>
        <v>0</v>
      </c>
      <c r="NUP89" s="93">
        <f t="shared" si="1038"/>
        <v>0</v>
      </c>
      <c r="NUQ89" s="93">
        <f t="shared" si="1038"/>
        <v>0</v>
      </c>
      <c r="NUR89" s="93">
        <f t="shared" si="1038"/>
        <v>0</v>
      </c>
      <c r="NUS89" s="93">
        <f t="shared" si="1038"/>
        <v>0</v>
      </c>
      <c r="NUT89" s="93">
        <f t="shared" si="1038"/>
        <v>0</v>
      </c>
      <c r="NUU89" s="93">
        <f t="shared" si="1038"/>
        <v>0</v>
      </c>
      <c r="NUV89" s="93">
        <f t="shared" si="1038"/>
        <v>0</v>
      </c>
      <c r="NUW89" s="93">
        <f t="shared" si="1038"/>
        <v>0</v>
      </c>
      <c r="NUX89" s="93">
        <f t="shared" si="1038"/>
        <v>0</v>
      </c>
      <c r="NUY89" s="93">
        <f t="shared" si="1038"/>
        <v>0</v>
      </c>
      <c r="NUZ89" s="93">
        <f t="shared" si="1038"/>
        <v>0</v>
      </c>
      <c r="NVA89" s="93">
        <f t="shared" si="1038"/>
        <v>0</v>
      </c>
      <c r="NVB89" s="93">
        <f t="shared" si="1038"/>
        <v>0</v>
      </c>
      <c r="NVC89" s="93">
        <f t="shared" si="1038"/>
        <v>0</v>
      </c>
      <c r="NVD89" s="93">
        <f t="shared" si="1038"/>
        <v>0</v>
      </c>
      <c r="NVE89" s="93">
        <f t="shared" si="1038"/>
        <v>0</v>
      </c>
      <c r="NVF89" s="93">
        <f t="shared" si="1038"/>
        <v>0</v>
      </c>
      <c r="NVG89" s="93">
        <f t="shared" si="1038"/>
        <v>0</v>
      </c>
      <c r="NVH89" s="93">
        <f t="shared" si="1038"/>
        <v>0</v>
      </c>
      <c r="NVI89" s="93">
        <f t="shared" si="1038"/>
        <v>0</v>
      </c>
      <c r="NVJ89" s="93">
        <f t="shared" si="1038"/>
        <v>0</v>
      </c>
      <c r="NVK89" s="93">
        <f t="shared" si="1038"/>
        <v>0</v>
      </c>
      <c r="NVL89" s="93">
        <f t="shared" si="1038"/>
        <v>0</v>
      </c>
      <c r="NVM89" s="93">
        <f t="shared" si="1038"/>
        <v>0</v>
      </c>
      <c r="NVN89" s="93">
        <f t="shared" si="1038"/>
        <v>0</v>
      </c>
      <c r="NVO89" s="93">
        <f t="shared" si="1038"/>
        <v>0</v>
      </c>
      <c r="NVP89" s="93">
        <f t="shared" si="1038"/>
        <v>0</v>
      </c>
      <c r="NVQ89" s="93">
        <f t="shared" si="1038"/>
        <v>0</v>
      </c>
      <c r="NVR89" s="93">
        <f t="shared" si="1038"/>
        <v>0</v>
      </c>
      <c r="NVS89" s="93">
        <f t="shared" si="1038"/>
        <v>0</v>
      </c>
      <c r="NVT89" s="93">
        <f t="shared" si="1038"/>
        <v>0</v>
      </c>
      <c r="NVU89" s="93">
        <f t="shared" si="1038"/>
        <v>0</v>
      </c>
      <c r="NVV89" s="93">
        <f t="shared" si="1038"/>
        <v>0</v>
      </c>
      <c r="NVW89" s="93">
        <f t="shared" si="1038"/>
        <v>0</v>
      </c>
      <c r="NVX89" s="93">
        <f t="shared" si="1038"/>
        <v>0</v>
      </c>
      <c r="NVY89" s="93">
        <f t="shared" si="1038"/>
        <v>0</v>
      </c>
      <c r="NVZ89" s="93">
        <f t="shared" si="1038"/>
        <v>0</v>
      </c>
      <c r="NWA89" s="93">
        <f t="shared" si="1038"/>
        <v>0</v>
      </c>
      <c r="NWB89" s="93">
        <f t="shared" si="1038"/>
        <v>0</v>
      </c>
      <c r="NWC89" s="93">
        <f t="shared" si="1038"/>
        <v>0</v>
      </c>
      <c r="NWD89" s="93">
        <f t="shared" si="1038"/>
        <v>0</v>
      </c>
      <c r="NWE89" s="93">
        <f t="shared" si="1038"/>
        <v>0</v>
      </c>
      <c r="NWF89" s="93">
        <f t="shared" si="1038"/>
        <v>0</v>
      </c>
      <c r="NWG89" s="93">
        <f t="shared" si="1038"/>
        <v>0</v>
      </c>
      <c r="NWH89" s="93">
        <f t="shared" ref="NWH89:NYS89" si="1039">NWB57-NVV57</f>
        <v>0</v>
      </c>
      <c r="NWI89" s="93">
        <f t="shared" si="1039"/>
        <v>0</v>
      </c>
      <c r="NWJ89" s="93">
        <f t="shared" si="1039"/>
        <v>0</v>
      </c>
      <c r="NWK89" s="93">
        <f t="shared" si="1039"/>
        <v>0</v>
      </c>
      <c r="NWL89" s="93">
        <f t="shared" si="1039"/>
        <v>0</v>
      </c>
      <c r="NWM89" s="93">
        <f t="shared" si="1039"/>
        <v>0</v>
      </c>
      <c r="NWN89" s="93">
        <f t="shared" si="1039"/>
        <v>0</v>
      </c>
      <c r="NWO89" s="93">
        <f t="shared" si="1039"/>
        <v>0</v>
      </c>
      <c r="NWP89" s="93">
        <f t="shared" si="1039"/>
        <v>0</v>
      </c>
      <c r="NWQ89" s="93">
        <f t="shared" si="1039"/>
        <v>0</v>
      </c>
      <c r="NWR89" s="93">
        <f t="shared" si="1039"/>
        <v>0</v>
      </c>
      <c r="NWS89" s="93">
        <f t="shared" si="1039"/>
        <v>0</v>
      </c>
      <c r="NWT89" s="93">
        <f t="shared" si="1039"/>
        <v>0</v>
      </c>
      <c r="NWU89" s="93">
        <f t="shared" si="1039"/>
        <v>0</v>
      </c>
      <c r="NWV89" s="93">
        <f t="shared" si="1039"/>
        <v>0</v>
      </c>
      <c r="NWW89" s="93">
        <f t="shared" si="1039"/>
        <v>0</v>
      </c>
      <c r="NWX89" s="93">
        <f t="shared" si="1039"/>
        <v>0</v>
      </c>
      <c r="NWY89" s="93">
        <f t="shared" si="1039"/>
        <v>0</v>
      </c>
      <c r="NWZ89" s="93">
        <f t="shared" si="1039"/>
        <v>0</v>
      </c>
      <c r="NXA89" s="93">
        <f t="shared" si="1039"/>
        <v>0</v>
      </c>
      <c r="NXB89" s="93">
        <f t="shared" si="1039"/>
        <v>0</v>
      </c>
      <c r="NXC89" s="93">
        <f t="shared" si="1039"/>
        <v>0</v>
      </c>
      <c r="NXD89" s="93">
        <f t="shared" si="1039"/>
        <v>0</v>
      </c>
      <c r="NXE89" s="93">
        <f t="shared" si="1039"/>
        <v>0</v>
      </c>
      <c r="NXF89" s="93">
        <f t="shared" si="1039"/>
        <v>0</v>
      </c>
      <c r="NXG89" s="93">
        <f t="shared" si="1039"/>
        <v>0</v>
      </c>
      <c r="NXH89" s="93">
        <f t="shared" si="1039"/>
        <v>0</v>
      </c>
      <c r="NXI89" s="93">
        <f t="shared" si="1039"/>
        <v>0</v>
      </c>
      <c r="NXJ89" s="93">
        <f t="shared" si="1039"/>
        <v>0</v>
      </c>
      <c r="NXK89" s="93">
        <f t="shared" si="1039"/>
        <v>0</v>
      </c>
      <c r="NXL89" s="93">
        <f t="shared" si="1039"/>
        <v>0</v>
      </c>
      <c r="NXM89" s="93">
        <f t="shared" si="1039"/>
        <v>0</v>
      </c>
      <c r="NXN89" s="93">
        <f t="shared" si="1039"/>
        <v>0</v>
      </c>
      <c r="NXO89" s="93">
        <f t="shared" si="1039"/>
        <v>0</v>
      </c>
      <c r="NXP89" s="93">
        <f t="shared" si="1039"/>
        <v>0</v>
      </c>
      <c r="NXQ89" s="93">
        <f t="shared" si="1039"/>
        <v>0</v>
      </c>
      <c r="NXR89" s="93">
        <f t="shared" si="1039"/>
        <v>0</v>
      </c>
      <c r="NXS89" s="93">
        <f t="shared" si="1039"/>
        <v>0</v>
      </c>
      <c r="NXT89" s="93">
        <f t="shared" si="1039"/>
        <v>0</v>
      </c>
      <c r="NXU89" s="93">
        <f t="shared" si="1039"/>
        <v>0</v>
      </c>
      <c r="NXV89" s="93">
        <f t="shared" si="1039"/>
        <v>0</v>
      </c>
      <c r="NXW89" s="93">
        <f t="shared" si="1039"/>
        <v>0</v>
      </c>
      <c r="NXX89" s="93">
        <f t="shared" si="1039"/>
        <v>0</v>
      </c>
      <c r="NXY89" s="93">
        <f t="shared" si="1039"/>
        <v>0</v>
      </c>
      <c r="NXZ89" s="93">
        <f t="shared" si="1039"/>
        <v>0</v>
      </c>
      <c r="NYA89" s="93">
        <f t="shared" si="1039"/>
        <v>0</v>
      </c>
      <c r="NYB89" s="93">
        <f t="shared" si="1039"/>
        <v>0</v>
      </c>
      <c r="NYC89" s="93">
        <f t="shared" si="1039"/>
        <v>0</v>
      </c>
      <c r="NYD89" s="93">
        <f t="shared" si="1039"/>
        <v>0</v>
      </c>
      <c r="NYE89" s="93">
        <f t="shared" si="1039"/>
        <v>0</v>
      </c>
      <c r="NYF89" s="93">
        <f t="shared" si="1039"/>
        <v>0</v>
      </c>
      <c r="NYG89" s="93">
        <f t="shared" si="1039"/>
        <v>0</v>
      </c>
      <c r="NYH89" s="93">
        <f t="shared" si="1039"/>
        <v>0</v>
      </c>
      <c r="NYI89" s="93">
        <f t="shared" si="1039"/>
        <v>0</v>
      </c>
      <c r="NYJ89" s="93">
        <f t="shared" si="1039"/>
        <v>0</v>
      </c>
      <c r="NYK89" s="93">
        <f t="shared" si="1039"/>
        <v>0</v>
      </c>
      <c r="NYL89" s="93">
        <f t="shared" si="1039"/>
        <v>0</v>
      </c>
      <c r="NYM89" s="93">
        <f t="shared" si="1039"/>
        <v>0</v>
      </c>
      <c r="NYN89" s="93">
        <f t="shared" si="1039"/>
        <v>0</v>
      </c>
      <c r="NYO89" s="93">
        <f t="shared" si="1039"/>
        <v>0</v>
      </c>
      <c r="NYP89" s="93">
        <f t="shared" si="1039"/>
        <v>0</v>
      </c>
      <c r="NYQ89" s="93">
        <f t="shared" si="1039"/>
        <v>0</v>
      </c>
      <c r="NYR89" s="93">
        <f t="shared" si="1039"/>
        <v>0</v>
      </c>
      <c r="NYS89" s="93">
        <f t="shared" si="1039"/>
        <v>0</v>
      </c>
      <c r="NYT89" s="93">
        <f t="shared" ref="NYT89:OBE89" si="1040">NYN57-NYH57</f>
        <v>0</v>
      </c>
      <c r="NYU89" s="93">
        <f t="shared" si="1040"/>
        <v>0</v>
      </c>
      <c r="NYV89" s="93">
        <f t="shared" si="1040"/>
        <v>0</v>
      </c>
      <c r="NYW89" s="93">
        <f t="shared" si="1040"/>
        <v>0</v>
      </c>
      <c r="NYX89" s="93">
        <f t="shared" si="1040"/>
        <v>0</v>
      </c>
      <c r="NYY89" s="93">
        <f t="shared" si="1040"/>
        <v>0</v>
      </c>
      <c r="NYZ89" s="93">
        <f t="shared" si="1040"/>
        <v>0</v>
      </c>
      <c r="NZA89" s="93">
        <f t="shared" si="1040"/>
        <v>0</v>
      </c>
      <c r="NZB89" s="93">
        <f t="shared" si="1040"/>
        <v>0</v>
      </c>
      <c r="NZC89" s="93">
        <f t="shared" si="1040"/>
        <v>0</v>
      </c>
      <c r="NZD89" s="93">
        <f t="shared" si="1040"/>
        <v>0</v>
      </c>
      <c r="NZE89" s="93">
        <f t="shared" si="1040"/>
        <v>0</v>
      </c>
      <c r="NZF89" s="93">
        <f t="shared" si="1040"/>
        <v>0</v>
      </c>
      <c r="NZG89" s="93">
        <f t="shared" si="1040"/>
        <v>0</v>
      </c>
      <c r="NZH89" s="93">
        <f t="shared" si="1040"/>
        <v>0</v>
      </c>
      <c r="NZI89" s="93">
        <f t="shared" si="1040"/>
        <v>0</v>
      </c>
      <c r="NZJ89" s="93">
        <f t="shared" si="1040"/>
        <v>0</v>
      </c>
      <c r="NZK89" s="93">
        <f t="shared" si="1040"/>
        <v>0</v>
      </c>
      <c r="NZL89" s="93">
        <f t="shared" si="1040"/>
        <v>0</v>
      </c>
      <c r="NZM89" s="93">
        <f t="shared" si="1040"/>
        <v>0</v>
      </c>
      <c r="NZN89" s="93">
        <f t="shared" si="1040"/>
        <v>0</v>
      </c>
      <c r="NZO89" s="93">
        <f t="shared" si="1040"/>
        <v>0</v>
      </c>
      <c r="NZP89" s="93">
        <f t="shared" si="1040"/>
        <v>0</v>
      </c>
      <c r="NZQ89" s="93">
        <f t="shared" si="1040"/>
        <v>0</v>
      </c>
      <c r="NZR89" s="93">
        <f t="shared" si="1040"/>
        <v>0</v>
      </c>
      <c r="NZS89" s="93">
        <f t="shared" si="1040"/>
        <v>0</v>
      </c>
      <c r="NZT89" s="93">
        <f t="shared" si="1040"/>
        <v>0</v>
      </c>
      <c r="NZU89" s="93">
        <f t="shared" si="1040"/>
        <v>0</v>
      </c>
      <c r="NZV89" s="93">
        <f t="shared" si="1040"/>
        <v>0</v>
      </c>
      <c r="NZW89" s="93">
        <f t="shared" si="1040"/>
        <v>0</v>
      </c>
      <c r="NZX89" s="93">
        <f t="shared" si="1040"/>
        <v>0</v>
      </c>
      <c r="NZY89" s="93">
        <f t="shared" si="1040"/>
        <v>0</v>
      </c>
      <c r="NZZ89" s="93">
        <f t="shared" si="1040"/>
        <v>0</v>
      </c>
      <c r="OAA89" s="93">
        <f t="shared" si="1040"/>
        <v>0</v>
      </c>
      <c r="OAB89" s="93">
        <f t="shared" si="1040"/>
        <v>0</v>
      </c>
      <c r="OAC89" s="93">
        <f t="shared" si="1040"/>
        <v>0</v>
      </c>
      <c r="OAD89" s="93">
        <f t="shared" si="1040"/>
        <v>0</v>
      </c>
      <c r="OAE89" s="93">
        <f t="shared" si="1040"/>
        <v>0</v>
      </c>
      <c r="OAF89" s="93">
        <f t="shared" si="1040"/>
        <v>0</v>
      </c>
      <c r="OAG89" s="93">
        <f t="shared" si="1040"/>
        <v>0</v>
      </c>
      <c r="OAH89" s="93">
        <f t="shared" si="1040"/>
        <v>0</v>
      </c>
      <c r="OAI89" s="93">
        <f t="shared" si="1040"/>
        <v>0</v>
      </c>
      <c r="OAJ89" s="93">
        <f t="shared" si="1040"/>
        <v>0</v>
      </c>
      <c r="OAK89" s="93">
        <f t="shared" si="1040"/>
        <v>0</v>
      </c>
      <c r="OAL89" s="93">
        <f t="shared" si="1040"/>
        <v>0</v>
      </c>
      <c r="OAM89" s="93">
        <f t="shared" si="1040"/>
        <v>0</v>
      </c>
      <c r="OAN89" s="93">
        <f t="shared" si="1040"/>
        <v>0</v>
      </c>
      <c r="OAO89" s="93">
        <f t="shared" si="1040"/>
        <v>0</v>
      </c>
      <c r="OAP89" s="93">
        <f t="shared" si="1040"/>
        <v>0</v>
      </c>
      <c r="OAQ89" s="93">
        <f t="shared" si="1040"/>
        <v>0</v>
      </c>
      <c r="OAR89" s="93">
        <f t="shared" si="1040"/>
        <v>0</v>
      </c>
      <c r="OAS89" s="93">
        <f t="shared" si="1040"/>
        <v>0</v>
      </c>
      <c r="OAT89" s="93">
        <f t="shared" si="1040"/>
        <v>0</v>
      </c>
      <c r="OAU89" s="93">
        <f t="shared" si="1040"/>
        <v>0</v>
      </c>
      <c r="OAV89" s="93">
        <f t="shared" si="1040"/>
        <v>0</v>
      </c>
      <c r="OAW89" s="93">
        <f t="shared" si="1040"/>
        <v>0</v>
      </c>
      <c r="OAX89" s="93">
        <f t="shared" si="1040"/>
        <v>0</v>
      </c>
      <c r="OAY89" s="93">
        <f t="shared" si="1040"/>
        <v>0</v>
      </c>
      <c r="OAZ89" s="93">
        <f t="shared" si="1040"/>
        <v>0</v>
      </c>
      <c r="OBA89" s="93">
        <f t="shared" si="1040"/>
        <v>0</v>
      </c>
      <c r="OBB89" s="93">
        <f t="shared" si="1040"/>
        <v>0</v>
      </c>
      <c r="OBC89" s="93">
        <f t="shared" si="1040"/>
        <v>0</v>
      </c>
      <c r="OBD89" s="93">
        <f t="shared" si="1040"/>
        <v>0</v>
      </c>
      <c r="OBE89" s="93">
        <f t="shared" si="1040"/>
        <v>0</v>
      </c>
      <c r="OBF89" s="93">
        <f t="shared" ref="OBF89:ODQ89" si="1041">OAZ57-OAT57</f>
        <v>0</v>
      </c>
      <c r="OBG89" s="93">
        <f t="shared" si="1041"/>
        <v>0</v>
      </c>
      <c r="OBH89" s="93">
        <f t="shared" si="1041"/>
        <v>0</v>
      </c>
      <c r="OBI89" s="93">
        <f t="shared" si="1041"/>
        <v>0</v>
      </c>
      <c r="OBJ89" s="93">
        <f t="shared" si="1041"/>
        <v>0</v>
      </c>
      <c r="OBK89" s="93">
        <f t="shared" si="1041"/>
        <v>0</v>
      </c>
      <c r="OBL89" s="93">
        <f t="shared" si="1041"/>
        <v>0</v>
      </c>
      <c r="OBM89" s="93">
        <f t="shared" si="1041"/>
        <v>0</v>
      </c>
      <c r="OBN89" s="93">
        <f t="shared" si="1041"/>
        <v>0</v>
      </c>
      <c r="OBO89" s="93">
        <f t="shared" si="1041"/>
        <v>0</v>
      </c>
      <c r="OBP89" s="93">
        <f t="shared" si="1041"/>
        <v>0</v>
      </c>
      <c r="OBQ89" s="93">
        <f t="shared" si="1041"/>
        <v>0</v>
      </c>
      <c r="OBR89" s="93">
        <f t="shared" si="1041"/>
        <v>0</v>
      </c>
      <c r="OBS89" s="93">
        <f t="shared" si="1041"/>
        <v>0</v>
      </c>
      <c r="OBT89" s="93">
        <f t="shared" si="1041"/>
        <v>0</v>
      </c>
      <c r="OBU89" s="93">
        <f t="shared" si="1041"/>
        <v>0</v>
      </c>
      <c r="OBV89" s="93">
        <f t="shared" si="1041"/>
        <v>0</v>
      </c>
      <c r="OBW89" s="93">
        <f t="shared" si="1041"/>
        <v>0</v>
      </c>
      <c r="OBX89" s="93">
        <f t="shared" si="1041"/>
        <v>0</v>
      </c>
      <c r="OBY89" s="93">
        <f t="shared" si="1041"/>
        <v>0</v>
      </c>
      <c r="OBZ89" s="93">
        <f t="shared" si="1041"/>
        <v>0</v>
      </c>
      <c r="OCA89" s="93">
        <f t="shared" si="1041"/>
        <v>0</v>
      </c>
      <c r="OCB89" s="93">
        <f t="shared" si="1041"/>
        <v>0</v>
      </c>
      <c r="OCC89" s="93">
        <f t="shared" si="1041"/>
        <v>0</v>
      </c>
      <c r="OCD89" s="93">
        <f t="shared" si="1041"/>
        <v>0</v>
      </c>
      <c r="OCE89" s="93">
        <f t="shared" si="1041"/>
        <v>0</v>
      </c>
      <c r="OCF89" s="93">
        <f t="shared" si="1041"/>
        <v>0</v>
      </c>
      <c r="OCG89" s="93">
        <f t="shared" si="1041"/>
        <v>0</v>
      </c>
      <c r="OCH89" s="93">
        <f t="shared" si="1041"/>
        <v>0</v>
      </c>
      <c r="OCI89" s="93">
        <f t="shared" si="1041"/>
        <v>0</v>
      </c>
      <c r="OCJ89" s="93">
        <f t="shared" si="1041"/>
        <v>0</v>
      </c>
      <c r="OCK89" s="93">
        <f t="shared" si="1041"/>
        <v>0</v>
      </c>
      <c r="OCL89" s="93">
        <f t="shared" si="1041"/>
        <v>0</v>
      </c>
      <c r="OCM89" s="93">
        <f t="shared" si="1041"/>
        <v>0</v>
      </c>
      <c r="OCN89" s="93">
        <f t="shared" si="1041"/>
        <v>0</v>
      </c>
      <c r="OCO89" s="93">
        <f t="shared" si="1041"/>
        <v>0</v>
      </c>
      <c r="OCP89" s="93">
        <f t="shared" si="1041"/>
        <v>0</v>
      </c>
      <c r="OCQ89" s="93">
        <f t="shared" si="1041"/>
        <v>0</v>
      </c>
      <c r="OCR89" s="93">
        <f t="shared" si="1041"/>
        <v>0</v>
      </c>
      <c r="OCS89" s="93">
        <f t="shared" si="1041"/>
        <v>0</v>
      </c>
      <c r="OCT89" s="93">
        <f t="shared" si="1041"/>
        <v>0</v>
      </c>
      <c r="OCU89" s="93">
        <f t="shared" si="1041"/>
        <v>0</v>
      </c>
      <c r="OCV89" s="93">
        <f t="shared" si="1041"/>
        <v>0</v>
      </c>
      <c r="OCW89" s="93">
        <f t="shared" si="1041"/>
        <v>0</v>
      </c>
      <c r="OCX89" s="93">
        <f t="shared" si="1041"/>
        <v>0</v>
      </c>
      <c r="OCY89" s="93">
        <f t="shared" si="1041"/>
        <v>0</v>
      </c>
      <c r="OCZ89" s="93">
        <f t="shared" si="1041"/>
        <v>0</v>
      </c>
      <c r="ODA89" s="93">
        <f t="shared" si="1041"/>
        <v>0</v>
      </c>
      <c r="ODB89" s="93">
        <f t="shared" si="1041"/>
        <v>0</v>
      </c>
      <c r="ODC89" s="93">
        <f t="shared" si="1041"/>
        <v>0</v>
      </c>
      <c r="ODD89" s="93">
        <f t="shared" si="1041"/>
        <v>0</v>
      </c>
      <c r="ODE89" s="93">
        <f t="shared" si="1041"/>
        <v>0</v>
      </c>
      <c r="ODF89" s="93">
        <f t="shared" si="1041"/>
        <v>0</v>
      </c>
      <c r="ODG89" s="93">
        <f t="shared" si="1041"/>
        <v>0</v>
      </c>
      <c r="ODH89" s="93">
        <f t="shared" si="1041"/>
        <v>0</v>
      </c>
      <c r="ODI89" s="93">
        <f t="shared" si="1041"/>
        <v>0</v>
      </c>
      <c r="ODJ89" s="93">
        <f t="shared" si="1041"/>
        <v>0</v>
      </c>
      <c r="ODK89" s="93">
        <f t="shared" si="1041"/>
        <v>0</v>
      </c>
      <c r="ODL89" s="93">
        <f t="shared" si="1041"/>
        <v>0</v>
      </c>
      <c r="ODM89" s="93">
        <f t="shared" si="1041"/>
        <v>0</v>
      </c>
      <c r="ODN89" s="93">
        <f t="shared" si="1041"/>
        <v>0</v>
      </c>
      <c r="ODO89" s="93">
        <f t="shared" si="1041"/>
        <v>0</v>
      </c>
      <c r="ODP89" s="93">
        <f t="shared" si="1041"/>
        <v>0</v>
      </c>
      <c r="ODQ89" s="93">
        <f t="shared" si="1041"/>
        <v>0</v>
      </c>
      <c r="ODR89" s="93">
        <f t="shared" ref="ODR89:OGC89" si="1042">ODL57-ODF57</f>
        <v>0</v>
      </c>
      <c r="ODS89" s="93">
        <f t="shared" si="1042"/>
        <v>0</v>
      </c>
      <c r="ODT89" s="93">
        <f t="shared" si="1042"/>
        <v>0</v>
      </c>
      <c r="ODU89" s="93">
        <f t="shared" si="1042"/>
        <v>0</v>
      </c>
      <c r="ODV89" s="93">
        <f t="shared" si="1042"/>
        <v>0</v>
      </c>
      <c r="ODW89" s="93">
        <f t="shared" si="1042"/>
        <v>0</v>
      </c>
      <c r="ODX89" s="93">
        <f t="shared" si="1042"/>
        <v>0</v>
      </c>
      <c r="ODY89" s="93">
        <f t="shared" si="1042"/>
        <v>0</v>
      </c>
      <c r="ODZ89" s="93">
        <f t="shared" si="1042"/>
        <v>0</v>
      </c>
      <c r="OEA89" s="93">
        <f t="shared" si="1042"/>
        <v>0</v>
      </c>
      <c r="OEB89" s="93">
        <f t="shared" si="1042"/>
        <v>0</v>
      </c>
      <c r="OEC89" s="93">
        <f t="shared" si="1042"/>
        <v>0</v>
      </c>
      <c r="OED89" s="93">
        <f t="shared" si="1042"/>
        <v>0</v>
      </c>
      <c r="OEE89" s="93">
        <f t="shared" si="1042"/>
        <v>0</v>
      </c>
      <c r="OEF89" s="93">
        <f t="shared" si="1042"/>
        <v>0</v>
      </c>
      <c r="OEG89" s="93">
        <f t="shared" si="1042"/>
        <v>0</v>
      </c>
      <c r="OEH89" s="93">
        <f t="shared" si="1042"/>
        <v>0</v>
      </c>
      <c r="OEI89" s="93">
        <f t="shared" si="1042"/>
        <v>0</v>
      </c>
      <c r="OEJ89" s="93">
        <f t="shared" si="1042"/>
        <v>0</v>
      </c>
      <c r="OEK89" s="93">
        <f t="shared" si="1042"/>
        <v>0</v>
      </c>
      <c r="OEL89" s="93">
        <f t="shared" si="1042"/>
        <v>0</v>
      </c>
      <c r="OEM89" s="93">
        <f t="shared" si="1042"/>
        <v>0</v>
      </c>
      <c r="OEN89" s="93">
        <f t="shared" si="1042"/>
        <v>0</v>
      </c>
      <c r="OEO89" s="93">
        <f t="shared" si="1042"/>
        <v>0</v>
      </c>
      <c r="OEP89" s="93">
        <f t="shared" si="1042"/>
        <v>0</v>
      </c>
      <c r="OEQ89" s="93">
        <f t="shared" si="1042"/>
        <v>0</v>
      </c>
      <c r="OER89" s="93">
        <f t="shared" si="1042"/>
        <v>0</v>
      </c>
      <c r="OES89" s="93">
        <f t="shared" si="1042"/>
        <v>0</v>
      </c>
      <c r="OET89" s="93">
        <f t="shared" si="1042"/>
        <v>0</v>
      </c>
      <c r="OEU89" s="93">
        <f t="shared" si="1042"/>
        <v>0</v>
      </c>
      <c r="OEV89" s="93">
        <f t="shared" si="1042"/>
        <v>0</v>
      </c>
      <c r="OEW89" s="93">
        <f t="shared" si="1042"/>
        <v>0</v>
      </c>
      <c r="OEX89" s="93">
        <f t="shared" si="1042"/>
        <v>0</v>
      </c>
      <c r="OEY89" s="93">
        <f t="shared" si="1042"/>
        <v>0</v>
      </c>
      <c r="OEZ89" s="93">
        <f t="shared" si="1042"/>
        <v>0</v>
      </c>
      <c r="OFA89" s="93">
        <f t="shared" si="1042"/>
        <v>0</v>
      </c>
      <c r="OFB89" s="93">
        <f t="shared" si="1042"/>
        <v>0</v>
      </c>
      <c r="OFC89" s="93">
        <f t="shared" si="1042"/>
        <v>0</v>
      </c>
      <c r="OFD89" s="93">
        <f t="shared" si="1042"/>
        <v>0</v>
      </c>
      <c r="OFE89" s="93">
        <f t="shared" si="1042"/>
        <v>0</v>
      </c>
      <c r="OFF89" s="93">
        <f t="shared" si="1042"/>
        <v>0</v>
      </c>
      <c r="OFG89" s="93">
        <f t="shared" si="1042"/>
        <v>0</v>
      </c>
      <c r="OFH89" s="93">
        <f t="shared" si="1042"/>
        <v>0</v>
      </c>
      <c r="OFI89" s="93">
        <f t="shared" si="1042"/>
        <v>0</v>
      </c>
      <c r="OFJ89" s="93">
        <f t="shared" si="1042"/>
        <v>0</v>
      </c>
      <c r="OFK89" s="93">
        <f t="shared" si="1042"/>
        <v>0</v>
      </c>
      <c r="OFL89" s="93">
        <f t="shared" si="1042"/>
        <v>0</v>
      </c>
      <c r="OFM89" s="93">
        <f t="shared" si="1042"/>
        <v>0</v>
      </c>
      <c r="OFN89" s="93">
        <f t="shared" si="1042"/>
        <v>0</v>
      </c>
      <c r="OFO89" s="93">
        <f t="shared" si="1042"/>
        <v>0</v>
      </c>
      <c r="OFP89" s="93">
        <f t="shared" si="1042"/>
        <v>0</v>
      </c>
      <c r="OFQ89" s="93">
        <f t="shared" si="1042"/>
        <v>0</v>
      </c>
      <c r="OFR89" s="93">
        <f t="shared" si="1042"/>
        <v>0</v>
      </c>
      <c r="OFS89" s="93">
        <f t="shared" si="1042"/>
        <v>0</v>
      </c>
      <c r="OFT89" s="93">
        <f t="shared" si="1042"/>
        <v>0</v>
      </c>
      <c r="OFU89" s="93">
        <f t="shared" si="1042"/>
        <v>0</v>
      </c>
      <c r="OFV89" s="93">
        <f t="shared" si="1042"/>
        <v>0</v>
      </c>
      <c r="OFW89" s="93">
        <f t="shared" si="1042"/>
        <v>0</v>
      </c>
      <c r="OFX89" s="93">
        <f t="shared" si="1042"/>
        <v>0</v>
      </c>
      <c r="OFY89" s="93">
        <f t="shared" si="1042"/>
        <v>0</v>
      </c>
      <c r="OFZ89" s="93">
        <f t="shared" si="1042"/>
        <v>0</v>
      </c>
      <c r="OGA89" s="93">
        <f t="shared" si="1042"/>
        <v>0</v>
      </c>
      <c r="OGB89" s="93">
        <f t="shared" si="1042"/>
        <v>0</v>
      </c>
      <c r="OGC89" s="93">
        <f t="shared" si="1042"/>
        <v>0</v>
      </c>
      <c r="OGD89" s="93">
        <f t="shared" ref="OGD89:OIO89" si="1043">OFX57-OFR57</f>
        <v>0</v>
      </c>
      <c r="OGE89" s="93">
        <f t="shared" si="1043"/>
        <v>0</v>
      </c>
      <c r="OGF89" s="93">
        <f t="shared" si="1043"/>
        <v>0</v>
      </c>
      <c r="OGG89" s="93">
        <f t="shared" si="1043"/>
        <v>0</v>
      </c>
      <c r="OGH89" s="93">
        <f t="shared" si="1043"/>
        <v>0</v>
      </c>
      <c r="OGI89" s="93">
        <f t="shared" si="1043"/>
        <v>0</v>
      </c>
      <c r="OGJ89" s="93">
        <f t="shared" si="1043"/>
        <v>0</v>
      </c>
      <c r="OGK89" s="93">
        <f t="shared" si="1043"/>
        <v>0</v>
      </c>
      <c r="OGL89" s="93">
        <f t="shared" si="1043"/>
        <v>0</v>
      </c>
      <c r="OGM89" s="93">
        <f t="shared" si="1043"/>
        <v>0</v>
      </c>
      <c r="OGN89" s="93">
        <f t="shared" si="1043"/>
        <v>0</v>
      </c>
      <c r="OGO89" s="93">
        <f t="shared" si="1043"/>
        <v>0</v>
      </c>
      <c r="OGP89" s="93">
        <f t="shared" si="1043"/>
        <v>0</v>
      </c>
      <c r="OGQ89" s="93">
        <f t="shared" si="1043"/>
        <v>0</v>
      </c>
      <c r="OGR89" s="93">
        <f t="shared" si="1043"/>
        <v>0</v>
      </c>
      <c r="OGS89" s="93">
        <f t="shared" si="1043"/>
        <v>0</v>
      </c>
      <c r="OGT89" s="93">
        <f t="shared" si="1043"/>
        <v>0</v>
      </c>
      <c r="OGU89" s="93">
        <f t="shared" si="1043"/>
        <v>0</v>
      </c>
      <c r="OGV89" s="93">
        <f t="shared" si="1043"/>
        <v>0</v>
      </c>
      <c r="OGW89" s="93">
        <f t="shared" si="1043"/>
        <v>0</v>
      </c>
      <c r="OGX89" s="93">
        <f t="shared" si="1043"/>
        <v>0</v>
      </c>
      <c r="OGY89" s="93">
        <f t="shared" si="1043"/>
        <v>0</v>
      </c>
      <c r="OGZ89" s="93">
        <f t="shared" si="1043"/>
        <v>0</v>
      </c>
      <c r="OHA89" s="93">
        <f t="shared" si="1043"/>
        <v>0</v>
      </c>
      <c r="OHB89" s="93">
        <f t="shared" si="1043"/>
        <v>0</v>
      </c>
      <c r="OHC89" s="93">
        <f t="shared" si="1043"/>
        <v>0</v>
      </c>
      <c r="OHD89" s="93">
        <f t="shared" si="1043"/>
        <v>0</v>
      </c>
      <c r="OHE89" s="93">
        <f t="shared" si="1043"/>
        <v>0</v>
      </c>
      <c r="OHF89" s="93">
        <f t="shared" si="1043"/>
        <v>0</v>
      </c>
      <c r="OHG89" s="93">
        <f t="shared" si="1043"/>
        <v>0</v>
      </c>
      <c r="OHH89" s="93">
        <f t="shared" si="1043"/>
        <v>0</v>
      </c>
      <c r="OHI89" s="93">
        <f t="shared" si="1043"/>
        <v>0</v>
      </c>
      <c r="OHJ89" s="93">
        <f t="shared" si="1043"/>
        <v>0</v>
      </c>
      <c r="OHK89" s="93">
        <f t="shared" si="1043"/>
        <v>0</v>
      </c>
      <c r="OHL89" s="93">
        <f t="shared" si="1043"/>
        <v>0</v>
      </c>
      <c r="OHM89" s="93">
        <f t="shared" si="1043"/>
        <v>0</v>
      </c>
      <c r="OHN89" s="93">
        <f t="shared" si="1043"/>
        <v>0</v>
      </c>
      <c r="OHO89" s="93">
        <f t="shared" si="1043"/>
        <v>0</v>
      </c>
      <c r="OHP89" s="93">
        <f t="shared" si="1043"/>
        <v>0</v>
      </c>
      <c r="OHQ89" s="93">
        <f t="shared" si="1043"/>
        <v>0</v>
      </c>
      <c r="OHR89" s="93">
        <f t="shared" si="1043"/>
        <v>0</v>
      </c>
      <c r="OHS89" s="93">
        <f t="shared" si="1043"/>
        <v>0</v>
      </c>
      <c r="OHT89" s="93">
        <f t="shared" si="1043"/>
        <v>0</v>
      </c>
      <c r="OHU89" s="93">
        <f t="shared" si="1043"/>
        <v>0</v>
      </c>
      <c r="OHV89" s="93">
        <f t="shared" si="1043"/>
        <v>0</v>
      </c>
      <c r="OHW89" s="93">
        <f t="shared" si="1043"/>
        <v>0</v>
      </c>
      <c r="OHX89" s="93">
        <f t="shared" si="1043"/>
        <v>0</v>
      </c>
      <c r="OHY89" s="93">
        <f t="shared" si="1043"/>
        <v>0</v>
      </c>
      <c r="OHZ89" s="93">
        <f t="shared" si="1043"/>
        <v>0</v>
      </c>
      <c r="OIA89" s="93">
        <f t="shared" si="1043"/>
        <v>0</v>
      </c>
      <c r="OIB89" s="93">
        <f t="shared" si="1043"/>
        <v>0</v>
      </c>
      <c r="OIC89" s="93">
        <f t="shared" si="1043"/>
        <v>0</v>
      </c>
      <c r="OID89" s="93">
        <f t="shared" si="1043"/>
        <v>0</v>
      </c>
      <c r="OIE89" s="93">
        <f t="shared" si="1043"/>
        <v>0</v>
      </c>
      <c r="OIF89" s="93">
        <f t="shared" si="1043"/>
        <v>0</v>
      </c>
      <c r="OIG89" s="93">
        <f t="shared" si="1043"/>
        <v>0</v>
      </c>
      <c r="OIH89" s="93">
        <f t="shared" si="1043"/>
        <v>0</v>
      </c>
      <c r="OII89" s="93">
        <f t="shared" si="1043"/>
        <v>0</v>
      </c>
      <c r="OIJ89" s="93">
        <f t="shared" si="1043"/>
        <v>0</v>
      </c>
      <c r="OIK89" s="93">
        <f t="shared" si="1043"/>
        <v>0</v>
      </c>
      <c r="OIL89" s="93">
        <f t="shared" si="1043"/>
        <v>0</v>
      </c>
      <c r="OIM89" s="93">
        <f t="shared" si="1043"/>
        <v>0</v>
      </c>
      <c r="OIN89" s="93">
        <f t="shared" si="1043"/>
        <v>0</v>
      </c>
      <c r="OIO89" s="93">
        <f t="shared" si="1043"/>
        <v>0</v>
      </c>
      <c r="OIP89" s="93">
        <f t="shared" ref="OIP89:OLA89" si="1044">OIJ57-OID57</f>
        <v>0</v>
      </c>
      <c r="OIQ89" s="93">
        <f t="shared" si="1044"/>
        <v>0</v>
      </c>
      <c r="OIR89" s="93">
        <f t="shared" si="1044"/>
        <v>0</v>
      </c>
      <c r="OIS89" s="93">
        <f t="shared" si="1044"/>
        <v>0</v>
      </c>
      <c r="OIT89" s="93">
        <f t="shared" si="1044"/>
        <v>0</v>
      </c>
      <c r="OIU89" s="93">
        <f t="shared" si="1044"/>
        <v>0</v>
      </c>
      <c r="OIV89" s="93">
        <f t="shared" si="1044"/>
        <v>0</v>
      </c>
      <c r="OIW89" s="93">
        <f t="shared" si="1044"/>
        <v>0</v>
      </c>
      <c r="OIX89" s="93">
        <f t="shared" si="1044"/>
        <v>0</v>
      </c>
      <c r="OIY89" s="93">
        <f t="shared" si="1044"/>
        <v>0</v>
      </c>
      <c r="OIZ89" s="93">
        <f t="shared" si="1044"/>
        <v>0</v>
      </c>
      <c r="OJA89" s="93">
        <f t="shared" si="1044"/>
        <v>0</v>
      </c>
      <c r="OJB89" s="93">
        <f t="shared" si="1044"/>
        <v>0</v>
      </c>
      <c r="OJC89" s="93">
        <f t="shared" si="1044"/>
        <v>0</v>
      </c>
      <c r="OJD89" s="93">
        <f t="shared" si="1044"/>
        <v>0</v>
      </c>
      <c r="OJE89" s="93">
        <f t="shared" si="1044"/>
        <v>0</v>
      </c>
      <c r="OJF89" s="93">
        <f t="shared" si="1044"/>
        <v>0</v>
      </c>
      <c r="OJG89" s="93">
        <f t="shared" si="1044"/>
        <v>0</v>
      </c>
      <c r="OJH89" s="93">
        <f t="shared" si="1044"/>
        <v>0</v>
      </c>
      <c r="OJI89" s="93">
        <f t="shared" si="1044"/>
        <v>0</v>
      </c>
      <c r="OJJ89" s="93">
        <f t="shared" si="1044"/>
        <v>0</v>
      </c>
      <c r="OJK89" s="93">
        <f t="shared" si="1044"/>
        <v>0</v>
      </c>
      <c r="OJL89" s="93">
        <f t="shared" si="1044"/>
        <v>0</v>
      </c>
      <c r="OJM89" s="93">
        <f t="shared" si="1044"/>
        <v>0</v>
      </c>
      <c r="OJN89" s="93">
        <f t="shared" si="1044"/>
        <v>0</v>
      </c>
      <c r="OJO89" s="93">
        <f t="shared" si="1044"/>
        <v>0</v>
      </c>
      <c r="OJP89" s="93">
        <f t="shared" si="1044"/>
        <v>0</v>
      </c>
      <c r="OJQ89" s="93">
        <f t="shared" si="1044"/>
        <v>0</v>
      </c>
      <c r="OJR89" s="93">
        <f t="shared" si="1044"/>
        <v>0</v>
      </c>
      <c r="OJS89" s="93">
        <f t="shared" si="1044"/>
        <v>0</v>
      </c>
      <c r="OJT89" s="93">
        <f t="shared" si="1044"/>
        <v>0</v>
      </c>
      <c r="OJU89" s="93">
        <f t="shared" si="1044"/>
        <v>0</v>
      </c>
      <c r="OJV89" s="93">
        <f t="shared" si="1044"/>
        <v>0</v>
      </c>
      <c r="OJW89" s="93">
        <f t="shared" si="1044"/>
        <v>0</v>
      </c>
      <c r="OJX89" s="93">
        <f t="shared" si="1044"/>
        <v>0</v>
      </c>
      <c r="OJY89" s="93">
        <f t="shared" si="1044"/>
        <v>0</v>
      </c>
      <c r="OJZ89" s="93">
        <f t="shared" si="1044"/>
        <v>0</v>
      </c>
      <c r="OKA89" s="93">
        <f t="shared" si="1044"/>
        <v>0</v>
      </c>
      <c r="OKB89" s="93">
        <f t="shared" si="1044"/>
        <v>0</v>
      </c>
      <c r="OKC89" s="93">
        <f t="shared" si="1044"/>
        <v>0</v>
      </c>
      <c r="OKD89" s="93">
        <f t="shared" si="1044"/>
        <v>0</v>
      </c>
      <c r="OKE89" s="93">
        <f t="shared" si="1044"/>
        <v>0</v>
      </c>
      <c r="OKF89" s="93">
        <f t="shared" si="1044"/>
        <v>0</v>
      </c>
      <c r="OKG89" s="93">
        <f t="shared" si="1044"/>
        <v>0</v>
      </c>
      <c r="OKH89" s="93">
        <f t="shared" si="1044"/>
        <v>0</v>
      </c>
      <c r="OKI89" s="93">
        <f t="shared" si="1044"/>
        <v>0</v>
      </c>
      <c r="OKJ89" s="93">
        <f t="shared" si="1044"/>
        <v>0</v>
      </c>
      <c r="OKK89" s="93">
        <f t="shared" si="1044"/>
        <v>0</v>
      </c>
      <c r="OKL89" s="93">
        <f t="shared" si="1044"/>
        <v>0</v>
      </c>
      <c r="OKM89" s="93">
        <f t="shared" si="1044"/>
        <v>0</v>
      </c>
      <c r="OKN89" s="93">
        <f t="shared" si="1044"/>
        <v>0</v>
      </c>
      <c r="OKO89" s="93">
        <f t="shared" si="1044"/>
        <v>0</v>
      </c>
      <c r="OKP89" s="93">
        <f t="shared" si="1044"/>
        <v>0</v>
      </c>
      <c r="OKQ89" s="93">
        <f t="shared" si="1044"/>
        <v>0</v>
      </c>
      <c r="OKR89" s="93">
        <f t="shared" si="1044"/>
        <v>0</v>
      </c>
      <c r="OKS89" s="93">
        <f t="shared" si="1044"/>
        <v>0</v>
      </c>
      <c r="OKT89" s="93">
        <f t="shared" si="1044"/>
        <v>0</v>
      </c>
      <c r="OKU89" s="93">
        <f t="shared" si="1044"/>
        <v>0</v>
      </c>
      <c r="OKV89" s="93">
        <f t="shared" si="1044"/>
        <v>0</v>
      </c>
      <c r="OKW89" s="93">
        <f t="shared" si="1044"/>
        <v>0</v>
      </c>
      <c r="OKX89" s="93">
        <f t="shared" si="1044"/>
        <v>0</v>
      </c>
      <c r="OKY89" s="93">
        <f t="shared" si="1044"/>
        <v>0</v>
      </c>
      <c r="OKZ89" s="93">
        <f t="shared" si="1044"/>
        <v>0</v>
      </c>
      <c r="OLA89" s="93">
        <f t="shared" si="1044"/>
        <v>0</v>
      </c>
      <c r="OLB89" s="93">
        <f t="shared" ref="OLB89:ONM89" si="1045">OKV57-OKP57</f>
        <v>0</v>
      </c>
      <c r="OLC89" s="93">
        <f t="shared" si="1045"/>
        <v>0</v>
      </c>
      <c r="OLD89" s="93">
        <f t="shared" si="1045"/>
        <v>0</v>
      </c>
      <c r="OLE89" s="93">
        <f t="shared" si="1045"/>
        <v>0</v>
      </c>
      <c r="OLF89" s="93">
        <f t="shared" si="1045"/>
        <v>0</v>
      </c>
      <c r="OLG89" s="93">
        <f t="shared" si="1045"/>
        <v>0</v>
      </c>
      <c r="OLH89" s="93">
        <f t="shared" si="1045"/>
        <v>0</v>
      </c>
      <c r="OLI89" s="93">
        <f t="shared" si="1045"/>
        <v>0</v>
      </c>
      <c r="OLJ89" s="93">
        <f t="shared" si="1045"/>
        <v>0</v>
      </c>
      <c r="OLK89" s="93">
        <f t="shared" si="1045"/>
        <v>0</v>
      </c>
      <c r="OLL89" s="93">
        <f t="shared" si="1045"/>
        <v>0</v>
      </c>
      <c r="OLM89" s="93">
        <f t="shared" si="1045"/>
        <v>0</v>
      </c>
      <c r="OLN89" s="93">
        <f t="shared" si="1045"/>
        <v>0</v>
      </c>
      <c r="OLO89" s="93">
        <f t="shared" si="1045"/>
        <v>0</v>
      </c>
      <c r="OLP89" s="93">
        <f t="shared" si="1045"/>
        <v>0</v>
      </c>
      <c r="OLQ89" s="93">
        <f t="shared" si="1045"/>
        <v>0</v>
      </c>
      <c r="OLR89" s="93">
        <f t="shared" si="1045"/>
        <v>0</v>
      </c>
      <c r="OLS89" s="93">
        <f t="shared" si="1045"/>
        <v>0</v>
      </c>
      <c r="OLT89" s="93">
        <f t="shared" si="1045"/>
        <v>0</v>
      </c>
      <c r="OLU89" s="93">
        <f t="shared" si="1045"/>
        <v>0</v>
      </c>
      <c r="OLV89" s="93">
        <f t="shared" si="1045"/>
        <v>0</v>
      </c>
      <c r="OLW89" s="93">
        <f t="shared" si="1045"/>
        <v>0</v>
      </c>
      <c r="OLX89" s="93">
        <f t="shared" si="1045"/>
        <v>0</v>
      </c>
      <c r="OLY89" s="93">
        <f t="shared" si="1045"/>
        <v>0</v>
      </c>
      <c r="OLZ89" s="93">
        <f t="shared" si="1045"/>
        <v>0</v>
      </c>
      <c r="OMA89" s="93">
        <f t="shared" si="1045"/>
        <v>0</v>
      </c>
      <c r="OMB89" s="93">
        <f t="shared" si="1045"/>
        <v>0</v>
      </c>
      <c r="OMC89" s="93">
        <f t="shared" si="1045"/>
        <v>0</v>
      </c>
      <c r="OMD89" s="93">
        <f t="shared" si="1045"/>
        <v>0</v>
      </c>
      <c r="OME89" s="93">
        <f t="shared" si="1045"/>
        <v>0</v>
      </c>
      <c r="OMF89" s="93">
        <f t="shared" si="1045"/>
        <v>0</v>
      </c>
      <c r="OMG89" s="93">
        <f t="shared" si="1045"/>
        <v>0</v>
      </c>
      <c r="OMH89" s="93">
        <f t="shared" si="1045"/>
        <v>0</v>
      </c>
      <c r="OMI89" s="93">
        <f t="shared" si="1045"/>
        <v>0</v>
      </c>
      <c r="OMJ89" s="93">
        <f t="shared" si="1045"/>
        <v>0</v>
      </c>
      <c r="OMK89" s="93">
        <f t="shared" si="1045"/>
        <v>0</v>
      </c>
      <c r="OML89" s="93">
        <f t="shared" si="1045"/>
        <v>0</v>
      </c>
      <c r="OMM89" s="93">
        <f t="shared" si="1045"/>
        <v>0</v>
      </c>
      <c r="OMN89" s="93">
        <f t="shared" si="1045"/>
        <v>0</v>
      </c>
      <c r="OMO89" s="93">
        <f t="shared" si="1045"/>
        <v>0</v>
      </c>
      <c r="OMP89" s="93">
        <f t="shared" si="1045"/>
        <v>0</v>
      </c>
      <c r="OMQ89" s="93">
        <f t="shared" si="1045"/>
        <v>0</v>
      </c>
      <c r="OMR89" s="93">
        <f t="shared" si="1045"/>
        <v>0</v>
      </c>
      <c r="OMS89" s="93">
        <f t="shared" si="1045"/>
        <v>0</v>
      </c>
      <c r="OMT89" s="93">
        <f t="shared" si="1045"/>
        <v>0</v>
      </c>
      <c r="OMU89" s="93">
        <f t="shared" si="1045"/>
        <v>0</v>
      </c>
      <c r="OMV89" s="93">
        <f t="shared" si="1045"/>
        <v>0</v>
      </c>
      <c r="OMW89" s="93">
        <f t="shared" si="1045"/>
        <v>0</v>
      </c>
      <c r="OMX89" s="93">
        <f t="shared" si="1045"/>
        <v>0</v>
      </c>
      <c r="OMY89" s="93">
        <f t="shared" si="1045"/>
        <v>0</v>
      </c>
      <c r="OMZ89" s="93">
        <f t="shared" si="1045"/>
        <v>0</v>
      </c>
      <c r="ONA89" s="93">
        <f t="shared" si="1045"/>
        <v>0</v>
      </c>
      <c r="ONB89" s="93">
        <f t="shared" si="1045"/>
        <v>0</v>
      </c>
      <c r="ONC89" s="93">
        <f t="shared" si="1045"/>
        <v>0</v>
      </c>
      <c r="OND89" s="93">
        <f t="shared" si="1045"/>
        <v>0</v>
      </c>
      <c r="ONE89" s="93">
        <f t="shared" si="1045"/>
        <v>0</v>
      </c>
      <c r="ONF89" s="93">
        <f t="shared" si="1045"/>
        <v>0</v>
      </c>
      <c r="ONG89" s="93">
        <f t="shared" si="1045"/>
        <v>0</v>
      </c>
      <c r="ONH89" s="93">
        <f t="shared" si="1045"/>
        <v>0</v>
      </c>
      <c r="ONI89" s="93">
        <f t="shared" si="1045"/>
        <v>0</v>
      </c>
      <c r="ONJ89" s="93">
        <f t="shared" si="1045"/>
        <v>0</v>
      </c>
      <c r="ONK89" s="93">
        <f t="shared" si="1045"/>
        <v>0</v>
      </c>
      <c r="ONL89" s="93">
        <f t="shared" si="1045"/>
        <v>0</v>
      </c>
      <c r="ONM89" s="93">
        <f t="shared" si="1045"/>
        <v>0</v>
      </c>
      <c r="ONN89" s="93">
        <f t="shared" ref="ONN89:OPY89" si="1046">ONH57-ONB57</f>
        <v>0</v>
      </c>
      <c r="ONO89" s="93">
        <f t="shared" si="1046"/>
        <v>0</v>
      </c>
      <c r="ONP89" s="93">
        <f t="shared" si="1046"/>
        <v>0</v>
      </c>
      <c r="ONQ89" s="93">
        <f t="shared" si="1046"/>
        <v>0</v>
      </c>
      <c r="ONR89" s="93">
        <f t="shared" si="1046"/>
        <v>0</v>
      </c>
      <c r="ONS89" s="93">
        <f t="shared" si="1046"/>
        <v>0</v>
      </c>
      <c r="ONT89" s="93">
        <f t="shared" si="1046"/>
        <v>0</v>
      </c>
      <c r="ONU89" s="93">
        <f t="shared" si="1046"/>
        <v>0</v>
      </c>
      <c r="ONV89" s="93">
        <f t="shared" si="1046"/>
        <v>0</v>
      </c>
      <c r="ONW89" s="93">
        <f t="shared" si="1046"/>
        <v>0</v>
      </c>
      <c r="ONX89" s="93">
        <f t="shared" si="1046"/>
        <v>0</v>
      </c>
      <c r="ONY89" s="93">
        <f t="shared" si="1046"/>
        <v>0</v>
      </c>
      <c r="ONZ89" s="93">
        <f t="shared" si="1046"/>
        <v>0</v>
      </c>
      <c r="OOA89" s="93">
        <f t="shared" si="1046"/>
        <v>0</v>
      </c>
      <c r="OOB89" s="93">
        <f t="shared" si="1046"/>
        <v>0</v>
      </c>
      <c r="OOC89" s="93">
        <f t="shared" si="1046"/>
        <v>0</v>
      </c>
      <c r="OOD89" s="93">
        <f t="shared" si="1046"/>
        <v>0</v>
      </c>
      <c r="OOE89" s="93">
        <f t="shared" si="1046"/>
        <v>0</v>
      </c>
      <c r="OOF89" s="93">
        <f t="shared" si="1046"/>
        <v>0</v>
      </c>
      <c r="OOG89" s="93">
        <f t="shared" si="1046"/>
        <v>0</v>
      </c>
      <c r="OOH89" s="93">
        <f t="shared" si="1046"/>
        <v>0</v>
      </c>
      <c r="OOI89" s="93">
        <f t="shared" si="1046"/>
        <v>0</v>
      </c>
      <c r="OOJ89" s="93">
        <f t="shared" si="1046"/>
        <v>0</v>
      </c>
      <c r="OOK89" s="93">
        <f t="shared" si="1046"/>
        <v>0</v>
      </c>
      <c r="OOL89" s="93">
        <f t="shared" si="1046"/>
        <v>0</v>
      </c>
      <c r="OOM89" s="93">
        <f t="shared" si="1046"/>
        <v>0</v>
      </c>
      <c r="OON89" s="93">
        <f t="shared" si="1046"/>
        <v>0</v>
      </c>
      <c r="OOO89" s="93">
        <f t="shared" si="1046"/>
        <v>0</v>
      </c>
      <c r="OOP89" s="93">
        <f t="shared" si="1046"/>
        <v>0</v>
      </c>
      <c r="OOQ89" s="93">
        <f t="shared" si="1046"/>
        <v>0</v>
      </c>
      <c r="OOR89" s="93">
        <f t="shared" si="1046"/>
        <v>0</v>
      </c>
      <c r="OOS89" s="93">
        <f t="shared" si="1046"/>
        <v>0</v>
      </c>
      <c r="OOT89" s="93">
        <f t="shared" si="1046"/>
        <v>0</v>
      </c>
      <c r="OOU89" s="93">
        <f t="shared" si="1046"/>
        <v>0</v>
      </c>
      <c r="OOV89" s="93">
        <f t="shared" si="1046"/>
        <v>0</v>
      </c>
      <c r="OOW89" s="93">
        <f t="shared" si="1046"/>
        <v>0</v>
      </c>
      <c r="OOX89" s="93">
        <f t="shared" si="1046"/>
        <v>0</v>
      </c>
      <c r="OOY89" s="93">
        <f t="shared" si="1046"/>
        <v>0</v>
      </c>
      <c r="OOZ89" s="93">
        <f t="shared" si="1046"/>
        <v>0</v>
      </c>
      <c r="OPA89" s="93">
        <f t="shared" si="1046"/>
        <v>0</v>
      </c>
      <c r="OPB89" s="93">
        <f t="shared" si="1046"/>
        <v>0</v>
      </c>
      <c r="OPC89" s="93">
        <f t="shared" si="1046"/>
        <v>0</v>
      </c>
      <c r="OPD89" s="93">
        <f t="shared" si="1046"/>
        <v>0</v>
      </c>
      <c r="OPE89" s="93">
        <f t="shared" si="1046"/>
        <v>0</v>
      </c>
      <c r="OPF89" s="93">
        <f t="shared" si="1046"/>
        <v>0</v>
      </c>
      <c r="OPG89" s="93">
        <f t="shared" si="1046"/>
        <v>0</v>
      </c>
      <c r="OPH89" s="93">
        <f t="shared" si="1046"/>
        <v>0</v>
      </c>
      <c r="OPI89" s="93">
        <f t="shared" si="1046"/>
        <v>0</v>
      </c>
      <c r="OPJ89" s="93">
        <f t="shared" si="1046"/>
        <v>0</v>
      </c>
      <c r="OPK89" s="93">
        <f t="shared" si="1046"/>
        <v>0</v>
      </c>
      <c r="OPL89" s="93">
        <f t="shared" si="1046"/>
        <v>0</v>
      </c>
      <c r="OPM89" s="93">
        <f t="shared" si="1046"/>
        <v>0</v>
      </c>
      <c r="OPN89" s="93">
        <f t="shared" si="1046"/>
        <v>0</v>
      </c>
      <c r="OPO89" s="93">
        <f t="shared" si="1046"/>
        <v>0</v>
      </c>
      <c r="OPP89" s="93">
        <f t="shared" si="1046"/>
        <v>0</v>
      </c>
      <c r="OPQ89" s="93">
        <f t="shared" si="1046"/>
        <v>0</v>
      </c>
      <c r="OPR89" s="93">
        <f t="shared" si="1046"/>
        <v>0</v>
      </c>
      <c r="OPS89" s="93">
        <f t="shared" si="1046"/>
        <v>0</v>
      </c>
      <c r="OPT89" s="93">
        <f t="shared" si="1046"/>
        <v>0</v>
      </c>
      <c r="OPU89" s="93">
        <f t="shared" si="1046"/>
        <v>0</v>
      </c>
      <c r="OPV89" s="93">
        <f t="shared" si="1046"/>
        <v>0</v>
      </c>
      <c r="OPW89" s="93">
        <f t="shared" si="1046"/>
        <v>0</v>
      </c>
      <c r="OPX89" s="93">
        <f t="shared" si="1046"/>
        <v>0</v>
      </c>
      <c r="OPY89" s="93">
        <f t="shared" si="1046"/>
        <v>0</v>
      </c>
      <c r="OPZ89" s="93">
        <f t="shared" ref="OPZ89:OSK89" si="1047">OPT57-OPN57</f>
        <v>0</v>
      </c>
      <c r="OQA89" s="93">
        <f t="shared" si="1047"/>
        <v>0</v>
      </c>
      <c r="OQB89" s="93">
        <f t="shared" si="1047"/>
        <v>0</v>
      </c>
      <c r="OQC89" s="93">
        <f t="shared" si="1047"/>
        <v>0</v>
      </c>
      <c r="OQD89" s="93">
        <f t="shared" si="1047"/>
        <v>0</v>
      </c>
      <c r="OQE89" s="93">
        <f t="shared" si="1047"/>
        <v>0</v>
      </c>
      <c r="OQF89" s="93">
        <f t="shared" si="1047"/>
        <v>0</v>
      </c>
      <c r="OQG89" s="93">
        <f t="shared" si="1047"/>
        <v>0</v>
      </c>
      <c r="OQH89" s="93">
        <f t="shared" si="1047"/>
        <v>0</v>
      </c>
      <c r="OQI89" s="93">
        <f t="shared" si="1047"/>
        <v>0</v>
      </c>
      <c r="OQJ89" s="93">
        <f t="shared" si="1047"/>
        <v>0</v>
      </c>
      <c r="OQK89" s="93">
        <f t="shared" si="1047"/>
        <v>0</v>
      </c>
      <c r="OQL89" s="93">
        <f t="shared" si="1047"/>
        <v>0</v>
      </c>
      <c r="OQM89" s="93">
        <f t="shared" si="1047"/>
        <v>0</v>
      </c>
      <c r="OQN89" s="93">
        <f t="shared" si="1047"/>
        <v>0</v>
      </c>
      <c r="OQO89" s="93">
        <f t="shared" si="1047"/>
        <v>0</v>
      </c>
      <c r="OQP89" s="93">
        <f t="shared" si="1047"/>
        <v>0</v>
      </c>
      <c r="OQQ89" s="93">
        <f t="shared" si="1047"/>
        <v>0</v>
      </c>
      <c r="OQR89" s="93">
        <f t="shared" si="1047"/>
        <v>0</v>
      </c>
      <c r="OQS89" s="93">
        <f t="shared" si="1047"/>
        <v>0</v>
      </c>
      <c r="OQT89" s="93">
        <f t="shared" si="1047"/>
        <v>0</v>
      </c>
      <c r="OQU89" s="93">
        <f t="shared" si="1047"/>
        <v>0</v>
      </c>
      <c r="OQV89" s="93">
        <f t="shared" si="1047"/>
        <v>0</v>
      </c>
      <c r="OQW89" s="93">
        <f t="shared" si="1047"/>
        <v>0</v>
      </c>
      <c r="OQX89" s="93">
        <f t="shared" si="1047"/>
        <v>0</v>
      </c>
      <c r="OQY89" s="93">
        <f t="shared" si="1047"/>
        <v>0</v>
      </c>
      <c r="OQZ89" s="93">
        <f t="shared" si="1047"/>
        <v>0</v>
      </c>
      <c r="ORA89" s="93">
        <f t="shared" si="1047"/>
        <v>0</v>
      </c>
      <c r="ORB89" s="93">
        <f t="shared" si="1047"/>
        <v>0</v>
      </c>
      <c r="ORC89" s="93">
        <f t="shared" si="1047"/>
        <v>0</v>
      </c>
      <c r="ORD89" s="93">
        <f t="shared" si="1047"/>
        <v>0</v>
      </c>
      <c r="ORE89" s="93">
        <f t="shared" si="1047"/>
        <v>0</v>
      </c>
      <c r="ORF89" s="93">
        <f t="shared" si="1047"/>
        <v>0</v>
      </c>
      <c r="ORG89" s="93">
        <f t="shared" si="1047"/>
        <v>0</v>
      </c>
      <c r="ORH89" s="93">
        <f t="shared" si="1047"/>
        <v>0</v>
      </c>
      <c r="ORI89" s="93">
        <f t="shared" si="1047"/>
        <v>0</v>
      </c>
      <c r="ORJ89" s="93">
        <f t="shared" si="1047"/>
        <v>0</v>
      </c>
      <c r="ORK89" s="93">
        <f t="shared" si="1047"/>
        <v>0</v>
      </c>
      <c r="ORL89" s="93">
        <f t="shared" si="1047"/>
        <v>0</v>
      </c>
      <c r="ORM89" s="93">
        <f t="shared" si="1047"/>
        <v>0</v>
      </c>
      <c r="ORN89" s="93">
        <f t="shared" si="1047"/>
        <v>0</v>
      </c>
      <c r="ORO89" s="93">
        <f t="shared" si="1047"/>
        <v>0</v>
      </c>
      <c r="ORP89" s="93">
        <f t="shared" si="1047"/>
        <v>0</v>
      </c>
      <c r="ORQ89" s="93">
        <f t="shared" si="1047"/>
        <v>0</v>
      </c>
      <c r="ORR89" s="93">
        <f t="shared" si="1047"/>
        <v>0</v>
      </c>
      <c r="ORS89" s="93">
        <f t="shared" si="1047"/>
        <v>0</v>
      </c>
      <c r="ORT89" s="93">
        <f t="shared" si="1047"/>
        <v>0</v>
      </c>
      <c r="ORU89" s="93">
        <f t="shared" si="1047"/>
        <v>0</v>
      </c>
      <c r="ORV89" s="93">
        <f t="shared" si="1047"/>
        <v>0</v>
      </c>
      <c r="ORW89" s="93">
        <f t="shared" si="1047"/>
        <v>0</v>
      </c>
      <c r="ORX89" s="93">
        <f t="shared" si="1047"/>
        <v>0</v>
      </c>
      <c r="ORY89" s="93">
        <f t="shared" si="1047"/>
        <v>0</v>
      </c>
      <c r="ORZ89" s="93">
        <f t="shared" si="1047"/>
        <v>0</v>
      </c>
      <c r="OSA89" s="93">
        <f t="shared" si="1047"/>
        <v>0</v>
      </c>
      <c r="OSB89" s="93">
        <f t="shared" si="1047"/>
        <v>0</v>
      </c>
      <c r="OSC89" s="93">
        <f t="shared" si="1047"/>
        <v>0</v>
      </c>
      <c r="OSD89" s="93">
        <f t="shared" si="1047"/>
        <v>0</v>
      </c>
      <c r="OSE89" s="93">
        <f t="shared" si="1047"/>
        <v>0</v>
      </c>
      <c r="OSF89" s="93">
        <f t="shared" si="1047"/>
        <v>0</v>
      </c>
      <c r="OSG89" s="93">
        <f t="shared" si="1047"/>
        <v>0</v>
      </c>
      <c r="OSH89" s="93">
        <f t="shared" si="1047"/>
        <v>0</v>
      </c>
      <c r="OSI89" s="93">
        <f t="shared" si="1047"/>
        <v>0</v>
      </c>
      <c r="OSJ89" s="93">
        <f t="shared" si="1047"/>
        <v>0</v>
      </c>
      <c r="OSK89" s="93">
        <f t="shared" si="1047"/>
        <v>0</v>
      </c>
      <c r="OSL89" s="93">
        <f t="shared" ref="OSL89:OUW89" si="1048">OSF57-ORZ57</f>
        <v>0</v>
      </c>
      <c r="OSM89" s="93">
        <f t="shared" si="1048"/>
        <v>0</v>
      </c>
      <c r="OSN89" s="93">
        <f t="shared" si="1048"/>
        <v>0</v>
      </c>
      <c r="OSO89" s="93">
        <f t="shared" si="1048"/>
        <v>0</v>
      </c>
      <c r="OSP89" s="93">
        <f t="shared" si="1048"/>
        <v>0</v>
      </c>
      <c r="OSQ89" s="93">
        <f t="shared" si="1048"/>
        <v>0</v>
      </c>
      <c r="OSR89" s="93">
        <f t="shared" si="1048"/>
        <v>0</v>
      </c>
      <c r="OSS89" s="93">
        <f t="shared" si="1048"/>
        <v>0</v>
      </c>
      <c r="OST89" s="93">
        <f t="shared" si="1048"/>
        <v>0</v>
      </c>
      <c r="OSU89" s="93">
        <f t="shared" si="1048"/>
        <v>0</v>
      </c>
      <c r="OSV89" s="93">
        <f t="shared" si="1048"/>
        <v>0</v>
      </c>
      <c r="OSW89" s="93">
        <f t="shared" si="1048"/>
        <v>0</v>
      </c>
      <c r="OSX89" s="93">
        <f t="shared" si="1048"/>
        <v>0</v>
      </c>
      <c r="OSY89" s="93">
        <f t="shared" si="1048"/>
        <v>0</v>
      </c>
      <c r="OSZ89" s="93">
        <f t="shared" si="1048"/>
        <v>0</v>
      </c>
      <c r="OTA89" s="93">
        <f t="shared" si="1048"/>
        <v>0</v>
      </c>
      <c r="OTB89" s="93">
        <f t="shared" si="1048"/>
        <v>0</v>
      </c>
      <c r="OTC89" s="93">
        <f t="shared" si="1048"/>
        <v>0</v>
      </c>
      <c r="OTD89" s="93">
        <f t="shared" si="1048"/>
        <v>0</v>
      </c>
      <c r="OTE89" s="93">
        <f t="shared" si="1048"/>
        <v>0</v>
      </c>
      <c r="OTF89" s="93">
        <f t="shared" si="1048"/>
        <v>0</v>
      </c>
      <c r="OTG89" s="93">
        <f t="shared" si="1048"/>
        <v>0</v>
      </c>
      <c r="OTH89" s="93">
        <f t="shared" si="1048"/>
        <v>0</v>
      </c>
      <c r="OTI89" s="93">
        <f t="shared" si="1048"/>
        <v>0</v>
      </c>
      <c r="OTJ89" s="93">
        <f t="shared" si="1048"/>
        <v>0</v>
      </c>
      <c r="OTK89" s="93">
        <f t="shared" si="1048"/>
        <v>0</v>
      </c>
      <c r="OTL89" s="93">
        <f t="shared" si="1048"/>
        <v>0</v>
      </c>
      <c r="OTM89" s="93">
        <f t="shared" si="1048"/>
        <v>0</v>
      </c>
      <c r="OTN89" s="93">
        <f t="shared" si="1048"/>
        <v>0</v>
      </c>
      <c r="OTO89" s="93">
        <f t="shared" si="1048"/>
        <v>0</v>
      </c>
      <c r="OTP89" s="93">
        <f t="shared" si="1048"/>
        <v>0</v>
      </c>
      <c r="OTQ89" s="93">
        <f t="shared" si="1048"/>
        <v>0</v>
      </c>
      <c r="OTR89" s="93">
        <f t="shared" si="1048"/>
        <v>0</v>
      </c>
      <c r="OTS89" s="93">
        <f t="shared" si="1048"/>
        <v>0</v>
      </c>
      <c r="OTT89" s="93">
        <f t="shared" si="1048"/>
        <v>0</v>
      </c>
      <c r="OTU89" s="93">
        <f t="shared" si="1048"/>
        <v>0</v>
      </c>
      <c r="OTV89" s="93">
        <f t="shared" si="1048"/>
        <v>0</v>
      </c>
      <c r="OTW89" s="93">
        <f t="shared" si="1048"/>
        <v>0</v>
      </c>
      <c r="OTX89" s="93">
        <f t="shared" si="1048"/>
        <v>0</v>
      </c>
      <c r="OTY89" s="93">
        <f t="shared" si="1048"/>
        <v>0</v>
      </c>
      <c r="OTZ89" s="93">
        <f t="shared" si="1048"/>
        <v>0</v>
      </c>
      <c r="OUA89" s="93">
        <f t="shared" si="1048"/>
        <v>0</v>
      </c>
      <c r="OUB89" s="93">
        <f t="shared" si="1048"/>
        <v>0</v>
      </c>
      <c r="OUC89" s="93">
        <f t="shared" si="1048"/>
        <v>0</v>
      </c>
      <c r="OUD89" s="93">
        <f t="shared" si="1048"/>
        <v>0</v>
      </c>
      <c r="OUE89" s="93">
        <f t="shared" si="1048"/>
        <v>0</v>
      </c>
      <c r="OUF89" s="93">
        <f t="shared" si="1048"/>
        <v>0</v>
      </c>
      <c r="OUG89" s="93">
        <f t="shared" si="1048"/>
        <v>0</v>
      </c>
      <c r="OUH89" s="93">
        <f t="shared" si="1048"/>
        <v>0</v>
      </c>
      <c r="OUI89" s="93">
        <f t="shared" si="1048"/>
        <v>0</v>
      </c>
      <c r="OUJ89" s="93">
        <f t="shared" si="1048"/>
        <v>0</v>
      </c>
      <c r="OUK89" s="93">
        <f t="shared" si="1048"/>
        <v>0</v>
      </c>
      <c r="OUL89" s="93">
        <f t="shared" si="1048"/>
        <v>0</v>
      </c>
      <c r="OUM89" s="93">
        <f t="shared" si="1048"/>
        <v>0</v>
      </c>
      <c r="OUN89" s="93">
        <f t="shared" si="1048"/>
        <v>0</v>
      </c>
      <c r="OUO89" s="93">
        <f t="shared" si="1048"/>
        <v>0</v>
      </c>
      <c r="OUP89" s="93">
        <f t="shared" si="1048"/>
        <v>0</v>
      </c>
      <c r="OUQ89" s="93">
        <f t="shared" si="1048"/>
        <v>0</v>
      </c>
      <c r="OUR89" s="93">
        <f t="shared" si="1048"/>
        <v>0</v>
      </c>
      <c r="OUS89" s="93">
        <f t="shared" si="1048"/>
        <v>0</v>
      </c>
      <c r="OUT89" s="93">
        <f t="shared" si="1048"/>
        <v>0</v>
      </c>
      <c r="OUU89" s="93">
        <f t="shared" si="1048"/>
        <v>0</v>
      </c>
      <c r="OUV89" s="93">
        <f t="shared" si="1048"/>
        <v>0</v>
      </c>
      <c r="OUW89" s="93">
        <f t="shared" si="1048"/>
        <v>0</v>
      </c>
      <c r="OUX89" s="93">
        <f t="shared" ref="OUX89:OXI89" si="1049">OUR57-OUL57</f>
        <v>0</v>
      </c>
      <c r="OUY89" s="93">
        <f t="shared" si="1049"/>
        <v>0</v>
      </c>
      <c r="OUZ89" s="93">
        <f t="shared" si="1049"/>
        <v>0</v>
      </c>
      <c r="OVA89" s="93">
        <f t="shared" si="1049"/>
        <v>0</v>
      </c>
      <c r="OVB89" s="93">
        <f t="shared" si="1049"/>
        <v>0</v>
      </c>
      <c r="OVC89" s="93">
        <f t="shared" si="1049"/>
        <v>0</v>
      </c>
      <c r="OVD89" s="93">
        <f t="shared" si="1049"/>
        <v>0</v>
      </c>
      <c r="OVE89" s="93">
        <f t="shared" si="1049"/>
        <v>0</v>
      </c>
      <c r="OVF89" s="93">
        <f t="shared" si="1049"/>
        <v>0</v>
      </c>
      <c r="OVG89" s="93">
        <f t="shared" si="1049"/>
        <v>0</v>
      </c>
      <c r="OVH89" s="93">
        <f t="shared" si="1049"/>
        <v>0</v>
      </c>
      <c r="OVI89" s="93">
        <f t="shared" si="1049"/>
        <v>0</v>
      </c>
      <c r="OVJ89" s="93">
        <f t="shared" si="1049"/>
        <v>0</v>
      </c>
      <c r="OVK89" s="93">
        <f t="shared" si="1049"/>
        <v>0</v>
      </c>
      <c r="OVL89" s="93">
        <f t="shared" si="1049"/>
        <v>0</v>
      </c>
      <c r="OVM89" s="93">
        <f t="shared" si="1049"/>
        <v>0</v>
      </c>
      <c r="OVN89" s="93">
        <f t="shared" si="1049"/>
        <v>0</v>
      </c>
      <c r="OVO89" s="93">
        <f t="shared" si="1049"/>
        <v>0</v>
      </c>
      <c r="OVP89" s="93">
        <f t="shared" si="1049"/>
        <v>0</v>
      </c>
      <c r="OVQ89" s="93">
        <f t="shared" si="1049"/>
        <v>0</v>
      </c>
      <c r="OVR89" s="93">
        <f t="shared" si="1049"/>
        <v>0</v>
      </c>
      <c r="OVS89" s="93">
        <f t="shared" si="1049"/>
        <v>0</v>
      </c>
      <c r="OVT89" s="93">
        <f t="shared" si="1049"/>
        <v>0</v>
      </c>
      <c r="OVU89" s="93">
        <f t="shared" si="1049"/>
        <v>0</v>
      </c>
      <c r="OVV89" s="93">
        <f t="shared" si="1049"/>
        <v>0</v>
      </c>
      <c r="OVW89" s="93">
        <f t="shared" si="1049"/>
        <v>0</v>
      </c>
      <c r="OVX89" s="93">
        <f t="shared" si="1049"/>
        <v>0</v>
      </c>
      <c r="OVY89" s="93">
        <f t="shared" si="1049"/>
        <v>0</v>
      </c>
      <c r="OVZ89" s="93">
        <f t="shared" si="1049"/>
        <v>0</v>
      </c>
      <c r="OWA89" s="93">
        <f t="shared" si="1049"/>
        <v>0</v>
      </c>
      <c r="OWB89" s="93">
        <f t="shared" si="1049"/>
        <v>0</v>
      </c>
      <c r="OWC89" s="93">
        <f t="shared" si="1049"/>
        <v>0</v>
      </c>
      <c r="OWD89" s="93">
        <f t="shared" si="1049"/>
        <v>0</v>
      </c>
      <c r="OWE89" s="93">
        <f t="shared" si="1049"/>
        <v>0</v>
      </c>
      <c r="OWF89" s="93">
        <f t="shared" si="1049"/>
        <v>0</v>
      </c>
      <c r="OWG89" s="93">
        <f t="shared" si="1049"/>
        <v>0</v>
      </c>
      <c r="OWH89" s="93">
        <f t="shared" si="1049"/>
        <v>0</v>
      </c>
      <c r="OWI89" s="93">
        <f t="shared" si="1049"/>
        <v>0</v>
      </c>
      <c r="OWJ89" s="93">
        <f t="shared" si="1049"/>
        <v>0</v>
      </c>
      <c r="OWK89" s="93">
        <f t="shared" si="1049"/>
        <v>0</v>
      </c>
      <c r="OWL89" s="93">
        <f t="shared" si="1049"/>
        <v>0</v>
      </c>
      <c r="OWM89" s="93">
        <f t="shared" si="1049"/>
        <v>0</v>
      </c>
      <c r="OWN89" s="93">
        <f t="shared" si="1049"/>
        <v>0</v>
      </c>
      <c r="OWO89" s="93">
        <f t="shared" si="1049"/>
        <v>0</v>
      </c>
      <c r="OWP89" s="93">
        <f t="shared" si="1049"/>
        <v>0</v>
      </c>
      <c r="OWQ89" s="93">
        <f t="shared" si="1049"/>
        <v>0</v>
      </c>
      <c r="OWR89" s="93">
        <f t="shared" si="1049"/>
        <v>0</v>
      </c>
      <c r="OWS89" s="93">
        <f t="shared" si="1049"/>
        <v>0</v>
      </c>
      <c r="OWT89" s="93">
        <f t="shared" si="1049"/>
        <v>0</v>
      </c>
      <c r="OWU89" s="93">
        <f t="shared" si="1049"/>
        <v>0</v>
      </c>
      <c r="OWV89" s="93">
        <f t="shared" si="1049"/>
        <v>0</v>
      </c>
      <c r="OWW89" s="93">
        <f t="shared" si="1049"/>
        <v>0</v>
      </c>
      <c r="OWX89" s="93">
        <f t="shared" si="1049"/>
        <v>0</v>
      </c>
      <c r="OWY89" s="93">
        <f t="shared" si="1049"/>
        <v>0</v>
      </c>
      <c r="OWZ89" s="93">
        <f t="shared" si="1049"/>
        <v>0</v>
      </c>
      <c r="OXA89" s="93">
        <f t="shared" si="1049"/>
        <v>0</v>
      </c>
      <c r="OXB89" s="93">
        <f t="shared" si="1049"/>
        <v>0</v>
      </c>
      <c r="OXC89" s="93">
        <f t="shared" si="1049"/>
        <v>0</v>
      </c>
      <c r="OXD89" s="93">
        <f t="shared" si="1049"/>
        <v>0</v>
      </c>
      <c r="OXE89" s="93">
        <f t="shared" si="1049"/>
        <v>0</v>
      </c>
      <c r="OXF89" s="93">
        <f t="shared" si="1049"/>
        <v>0</v>
      </c>
      <c r="OXG89" s="93">
        <f t="shared" si="1049"/>
        <v>0</v>
      </c>
      <c r="OXH89" s="93">
        <f t="shared" si="1049"/>
        <v>0</v>
      </c>
      <c r="OXI89" s="93">
        <f t="shared" si="1049"/>
        <v>0</v>
      </c>
      <c r="OXJ89" s="93">
        <f t="shared" ref="OXJ89:OZU89" si="1050">OXD57-OWX57</f>
        <v>0</v>
      </c>
      <c r="OXK89" s="93">
        <f t="shared" si="1050"/>
        <v>0</v>
      </c>
      <c r="OXL89" s="93">
        <f t="shared" si="1050"/>
        <v>0</v>
      </c>
      <c r="OXM89" s="93">
        <f t="shared" si="1050"/>
        <v>0</v>
      </c>
      <c r="OXN89" s="93">
        <f t="shared" si="1050"/>
        <v>0</v>
      </c>
      <c r="OXO89" s="93">
        <f t="shared" si="1050"/>
        <v>0</v>
      </c>
      <c r="OXP89" s="93">
        <f t="shared" si="1050"/>
        <v>0</v>
      </c>
      <c r="OXQ89" s="93">
        <f t="shared" si="1050"/>
        <v>0</v>
      </c>
      <c r="OXR89" s="93">
        <f t="shared" si="1050"/>
        <v>0</v>
      </c>
      <c r="OXS89" s="93">
        <f t="shared" si="1050"/>
        <v>0</v>
      </c>
      <c r="OXT89" s="93">
        <f t="shared" si="1050"/>
        <v>0</v>
      </c>
      <c r="OXU89" s="93">
        <f t="shared" si="1050"/>
        <v>0</v>
      </c>
      <c r="OXV89" s="93">
        <f t="shared" si="1050"/>
        <v>0</v>
      </c>
      <c r="OXW89" s="93">
        <f t="shared" si="1050"/>
        <v>0</v>
      </c>
      <c r="OXX89" s="93">
        <f t="shared" si="1050"/>
        <v>0</v>
      </c>
      <c r="OXY89" s="93">
        <f t="shared" si="1050"/>
        <v>0</v>
      </c>
      <c r="OXZ89" s="93">
        <f t="shared" si="1050"/>
        <v>0</v>
      </c>
      <c r="OYA89" s="93">
        <f t="shared" si="1050"/>
        <v>0</v>
      </c>
      <c r="OYB89" s="93">
        <f t="shared" si="1050"/>
        <v>0</v>
      </c>
      <c r="OYC89" s="93">
        <f t="shared" si="1050"/>
        <v>0</v>
      </c>
      <c r="OYD89" s="93">
        <f t="shared" si="1050"/>
        <v>0</v>
      </c>
      <c r="OYE89" s="93">
        <f t="shared" si="1050"/>
        <v>0</v>
      </c>
      <c r="OYF89" s="93">
        <f t="shared" si="1050"/>
        <v>0</v>
      </c>
      <c r="OYG89" s="93">
        <f t="shared" si="1050"/>
        <v>0</v>
      </c>
      <c r="OYH89" s="93">
        <f t="shared" si="1050"/>
        <v>0</v>
      </c>
      <c r="OYI89" s="93">
        <f t="shared" si="1050"/>
        <v>0</v>
      </c>
      <c r="OYJ89" s="93">
        <f t="shared" si="1050"/>
        <v>0</v>
      </c>
      <c r="OYK89" s="93">
        <f t="shared" si="1050"/>
        <v>0</v>
      </c>
      <c r="OYL89" s="93">
        <f t="shared" si="1050"/>
        <v>0</v>
      </c>
      <c r="OYM89" s="93">
        <f t="shared" si="1050"/>
        <v>0</v>
      </c>
      <c r="OYN89" s="93">
        <f t="shared" si="1050"/>
        <v>0</v>
      </c>
      <c r="OYO89" s="93">
        <f t="shared" si="1050"/>
        <v>0</v>
      </c>
      <c r="OYP89" s="93">
        <f t="shared" si="1050"/>
        <v>0</v>
      </c>
      <c r="OYQ89" s="93">
        <f t="shared" si="1050"/>
        <v>0</v>
      </c>
      <c r="OYR89" s="93">
        <f t="shared" si="1050"/>
        <v>0</v>
      </c>
      <c r="OYS89" s="93">
        <f t="shared" si="1050"/>
        <v>0</v>
      </c>
      <c r="OYT89" s="93">
        <f t="shared" si="1050"/>
        <v>0</v>
      </c>
      <c r="OYU89" s="93">
        <f t="shared" si="1050"/>
        <v>0</v>
      </c>
      <c r="OYV89" s="93">
        <f t="shared" si="1050"/>
        <v>0</v>
      </c>
      <c r="OYW89" s="93">
        <f t="shared" si="1050"/>
        <v>0</v>
      </c>
      <c r="OYX89" s="93">
        <f t="shared" si="1050"/>
        <v>0</v>
      </c>
      <c r="OYY89" s="93">
        <f t="shared" si="1050"/>
        <v>0</v>
      </c>
      <c r="OYZ89" s="93">
        <f t="shared" si="1050"/>
        <v>0</v>
      </c>
      <c r="OZA89" s="93">
        <f t="shared" si="1050"/>
        <v>0</v>
      </c>
      <c r="OZB89" s="93">
        <f t="shared" si="1050"/>
        <v>0</v>
      </c>
      <c r="OZC89" s="93">
        <f t="shared" si="1050"/>
        <v>0</v>
      </c>
      <c r="OZD89" s="93">
        <f t="shared" si="1050"/>
        <v>0</v>
      </c>
      <c r="OZE89" s="93">
        <f t="shared" si="1050"/>
        <v>0</v>
      </c>
      <c r="OZF89" s="93">
        <f t="shared" si="1050"/>
        <v>0</v>
      </c>
      <c r="OZG89" s="93">
        <f t="shared" si="1050"/>
        <v>0</v>
      </c>
      <c r="OZH89" s="93">
        <f t="shared" si="1050"/>
        <v>0</v>
      </c>
      <c r="OZI89" s="93">
        <f t="shared" si="1050"/>
        <v>0</v>
      </c>
      <c r="OZJ89" s="93">
        <f t="shared" si="1050"/>
        <v>0</v>
      </c>
      <c r="OZK89" s="93">
        <f t="shared" si="1050"/>
        <v>0</v>
      </c>
      <c r="OZL89" s="93">
        <f t="shared" si="1050"/>
        <v>0</v>
      </c>
      <c r="OZM89" s="93">
        <f t="shared" si="1050"/>
        <v>0</v>
      </c>
      <c r="OZN89" s="93">
        <f t="shared" si="1050"/>
        <v>0</v>
      </c>
      <c r="OZO89" s="93">
        <f t="shared" si="1050"/>
        <v>0</v>
      </c>
      <c r="OZP89" s="93">
        <f t="shared" si="1050"/>
        <v>0</v>
      </c>
      <c r="OZQ89" s="93">
        <f t="shared" si="1050"/>
        <v>0</v>
      </c>
      <c r="OZR89" s="93">
        <f t="shared" si="1050"/>
        <v>0</v>
      </c>
      <c r="OZS89" s="93">
        <f t="shared" si="1050"/>
        <v>0</v>
      </c>
      <c r="OZT89" s="93">
        <f t="shared" si="1050"/>
        <v>0</v>
      </c>
      <c r="OZU89" s="93">
        <f t="shared" si="1050"/>
        <v>0</v>
      </c>
      <c r="OZV89" s="93">
        <f t="shared" ref="OZV89:PCG89" si="1051">OZP57-OZJ57</f>
        <v>0</v>
      </c>
      <c r="OZW89" s="93">
        <f t="shared" si="1051"/>
        <v>0</v>
      </c>
      <c r="OZX89" s="93">
        <f t="shared" si="1051"/>
        <v>0</v>
      </c>
      <c r="OZY89" s="93">
        <f t="shared" si="1051"/>
        <v>0</v>
      </c>
      <c r="OZZ89" s="93">
        <f t="shared" si="1051"/>
        <v>0</v>
      </c>
      <c r="PAA89" s="93">
        <f t="shared" si="1051"/>
        <v>0</v>
      </c>
      <c r="PAB89" s="93">
        <f t="shared" si="1051"/>
        <v>0</v>
      </c>
      <c r="PAC89" s="93">
        <f t="shared" si="1051"/>
        <v>0</v>
      </c>
      <c r="PAD89" s="93">
        <f t="shared" si="1051"/>
        <v>0</v>
      </c>
      <c r="PAE89" s="93">
        <f t="shared" si="1051"/>
        <v>0</v>
      </c>
      <c r="PAF89" s="93">
        <f t="shared" si="1051"/>
        <v>0</v>
      </c>
      <c r="PAG89" s="93">
        <f t="shared" si="1051"/>
        <v>0</v>
      </c>
      <c r="PAH89" s="93">
        <f t="shared" si="1051"/>
        <v>0</v>
      </c>
      <c r="PAI89" s="93">
        <f t="shared" si="1051"/>
        <v>0</v>
      </c>
      <c r="PAJ89" s="93">
        <f t="shared" si="1051"/>
        <v>0</v>
      </c>
      <c r="PAK89" s="93">
        <f t="shared" si="1051"/>
        <v>0</v>
      </c>
      <c r="PAL89" s="93">
        <f t="shared" si="1051"/>
        <v>0</v>
      </c>
      <c r="PAM89" s="93">
        <f t="shared" si="1051"/>
        <v>0</v>
      </c>
      <c r="PAN89" s="93">
        <f t="shared" si="1051"/>
        <v>0</v>
      </c>
      <c r="PAO89" s="93">
        <f t="shared" si="1051"/>
        <v>0</v>
      </c>
      <c r="PAP89" s="93">
        <f t="shared" si="1051"/>
        <v>0</v>
      </c>
      <c r="PAQ89" s="93">
        <f t="shared" si="1051"/>
        <v>0</v>
      </c>
      <c r="PAR89" s="93">
        <f t="shared" si="1051"/>
        <v>0</v>
      </c>
      <c r="PAS89" s="93">
        <f t="shared" si="1051"/>
        <v>0</v>
      </c>
      <c r="PAT89" s="93">
        <f t="shared" si="1051"/>
        <v>0</v>
      </c>
      <c r="PAU89" s="93">
        <f t="shared" si="1051"/>
        <v>0</v>
      </c>
      <c r="PAV89" s="93">
        <f t="shared" si="1051"/>
        <v>0</v>
      </c>
      <c r="PAW89" s="93">
        <f t="shared" si="1051"/>
        <v>0</v>
      </c>
      <c r="PAX89" s="93">
        <f t="shared" si="1051"/>
        <v>0</v>
      </c>
      <c r="PAY89" s="93">
        <f t="shared" si="1051"/>
        <v>0</v>
      </c>
      <c r="PAZ89" s="93">
        <f t="shared" si="1051"/>
        <v>0</v>
      </c>
      <c r="PBA89" s="93">
        <f t="shared" si="1051"/>
        <v>0</v>
      </c>
      <c r="PBB89" s="93">
        <f t="shared" si="1051"/>
        <v>0</v>
      </c>
      <c r="PBC89" s="93">
        <f t="shared" si="1051"/>
        <v>0</v>
      </c>
      <c r="PBD89" s="93">
        <f t="shared" si="1051"/>
        <v>0</v>
      </c>
      <c r="PBE89" s="93">
        <f t="shared" si="1051"/>
        <v>0</v>
      </c>
      <c r="PBF89" s="93">
        <f t="shared" si="1051"/>
        <v>0</v>
      </c>
      <c r="PBG89" s="93">
        <f t="shared" si="1051"/>
        <v>0</v>
      </c>
      <c r="PBH89" s="93">
        <f t="shared" si="1051"/>
        <v>0</v>
      </c>
      <c r="PBI89" s="93">
        <f t="shared" si="1051"/>
        <v>0</v>
      </c>
      <c r="PBJ89" s="93">
        <f t="shared" si="1051"/>
        <v>0</v>
      </c>
      <c r="PBK89" s="93">
        <f t="shared" si="1051"/>
        <v>0</v>
      </c>
      <c r="PBL89" s="93">
        <f t="shared" si="1051"/>
        <v>0</v>
      </c>
      <c r="PBM89" s="93">
        <f t="shared" si="1051"/>
        <v>0</v>
      </c>
      <c r="PBN89" s="93">
        <f t="shared" si="1051"/>
        <v>0</v>
      </c>
      <c r="PBO89" s="93">
        <f t="shared" si="1051"/>
        <v>0</v>
      </c>
      <c r="PBP89" s="93">
        <f t="shared" si="1051"/>
        <v>0</v>
      </c>
      <c r="PBQ89" s="93">
        <f t="shared" si="1051"/>
        <v>0</v>
      </c>
      <c r="PBR89" s="93">
        <f t="shared" si="1051"/>
        <v>0</v>
      </c>
      <c r="PBS89" s="93">
        <f t="shared" si="1051"/>
        <v>0</v>
      </c>
      <c r="PBT89" s="93">
        <f t="shared" si="1051"/>
        <v>0</v>
      </c>
      <c r="PBU89" s="93">
        <f t="shared" si="1051"/>
        <v>0</v>
      </c>
      <c r="PBV89" s="93">
        <f t="shared" si="1051"/>
        <v>0</v>
      </c>
      <c r="PBW89" s="93">
        <f t="shared" si="1051"/>
        <v>0</v>
      </c>
      <c r="PBX89" s="93">
        <f t="shared" si="1051"/>
        <v>0</v>
      </c>
      <c r="PBY89" s="93">
        <f t="shared" si="1051"/>
        <v>0</v>
      </c>
      <c r="PBZ89" s="93">
        <f t="shared" si="1051"/>
        <v>0</v>
      </c>
      <c r="PCA89" s="93">
        <f t="shared" si="1051"/>
        <v>0</v>
      </c>
      <c r="PCB89" s="93">
        <f t="shared" si="1051"/>
        <v>0</v>
      </c>
      <c r="PCC89" s="93">
        <f t="shared" si="1051"/>
        <v>0</v>
      </c>
      <c r="PCD89" s="93">
        <f t="shared" si="1051"/>
        <v>0</v>
      </c>
      <c r="PCE89" s="93">
        <f t="shared" si="1051"/>
        <v>0</v>
      </c>
      <c r="PCF89" s="93">
        <f t="shared" si="1051"/>
        <v>0</v>
      </c>
      <c r="PCG89" s="93">
        <f t="shared" si="1051"/>
        <v>0</v>
      </c>
      <c r="PCH89" s="93">
        <f t="shared" ref="PCH89:PES89" si="1052">PCB57-PBV57</f>
        <v>0</v>
      </c>
      <c r="PCI89" s="93">
        <f t="shared" si="1052"/>
        <v>0</v>
      </c>
      <c r="PCJ89" s="93">
        <f t="shared" si="1052"/>
        <v>0</v>
      </c>
      <c r="PCK89" s="93">
        <f t="shared" si="1052"/>
        <v>0</v>
      </c>
      <c r="PCL89" s="93">
        <f t="shared" si="1052"/>
        <v>0</v>
      </c>
      <c r="PCM89" s="93">
        <f t="shared" si="1052"/>
        <v>0</v>
      </c>
      <c r="PCN89" s="93">
        <f t="shared" si="1052"/>
        <v>0</v>
      </c>
      <c r="PCO89" s="93">
        <f t="shared" si="1052"/>
        <v>0</v>
      </c>
      <c r="PCP89" s="93">
        <f t="shared" si="1052"/>
        <v>0</v>
      </c>
      <c r="PCQ89" s="93">
        <f t="shared" si="1052"/>
        <v>0</v>
      </c>
      <c r="PCR89" s="93">
        <f t="shared" si="1052"/>
        <v>0</v>
      </c>
      <c r="PCS89" s="93">
        <f t="shared" si="1052"/>
        <v>0</v>
      </c>
      <c r="PCT89" s="93">
        <f t="shared" si="1052"/>
        <v>0</v>
      </c>
      <c r="PCU89" s="93">
        <f t="shared" si="1052"/>
        <v>0</v>
      </c>
      <c r="PCV89" s="93">
        <f t="shared" si="1052"/>
        <v>0</v>
      </c>
      <c r="PCW89" s="93">
        <f t="shared" si="1052"/>
        <v>0</v>
      </c>
      <c r="PCX89" s="93">
        <f t="shared" si="1052"/>
        <v>0</v>
      </c>
      <c r="PCY89" s="93">
        <f t="shared" si="1052"/>
        <v>0</v>
      </c>
      <c r="PCZ89" s="93">
        <f t="shared" si="1052"/>
        <v>0</v>
      </c>
      <c r="PDA89" s="93">
        <f t="shared" si="1052"/>
        <v>0</v>
      </c>
      <c r="PDB89" s="93">
        <f t="shared" si="1052"/>
        <v>0</v>
      </c>
      <c r="PDC89" s="93">
        <f t="shared" si="1052"/>
        <v>0</v>
      </c>
      <c r="PDD89" s="93">
        <f t="shared" si="1052"/>
        <v>0</v>
      </c>
      <c r="PDE89" s="93">
        <f t="shared" si="1052"/>
        <v>0</v>
      </c>
      <c r="PDF89" s="93">
        <f t="shared" si="1052"/>
        <v>0</v>
      </c>
      <c r="PDG89" s="93">
        <f t="shared" si="1052"/>
        <v>0</v>
      </c>
      <c r="PDH89" s="93">
        <f t="shared" si="1052"/>
        <v>0</v>
      </c>
      <c r="PDI89" s="93">
        <f t="shared" si="1052"/>
        <v>0</v>
      </c>
      <c r="PDJ89" s="93">
        <f t="shared" si="1052"/>
        <v>0</v>
      </c>
      <c r="PDK89" s="93">
        <f t="shared" si="1052"/>
        <v>0</v>
      </c>
      <c r="PDL89" s="93">
        <f t="shared" si="1052"/>
        <v>0</v>
      </c>
      <c r="PDM89" s="93">
        <f t="shared" si="1052"/>
        <v>0</v>
      </c>
      <c r="PDN89" s="93">
        <f t="shared" si="1052"/>
        <v>0</v>
      </c>
      <c r="PDO89" s="93">
        <f t="shared" si="1052"/>
        <v>0</v>
      </c>
      <c r="PDP89" s="93">
        <f t="shared" si="1052"/>
        <v>0</v>
      </c>
      <c r="PDQ89" s="93">
        <f t="shared" si="1052"/>
        <v>0</v>
      </c>
      <c r="PDR89" s="93">
        <f t="shared" si="1052"/>
        <v>0</v>
      </c>
      <c r="PDS89" s="93">
        <f t="shared" si="1052"/>
        <v>0</v>
      </c>
      <c r="PDT89" s="93">
        <f t="shared" si="1052"/>
        <v>0</v>
      </c>
      <c r="PDU89" s="93">
        <f t="shared" si="1052"/>
        <v>0</v>
      </c>
      <c r="PDV89" s="93">
        <f t="shared" si="1052"/>
        <v>0</v>
      </c>
      <c r="PDW89" s="93">
        <f t="shared" si="1052"/>
        <v>0</v>
      </c>
      <c r="PDX89" s="93">
        <f t="shared" si="1052"/>
        <v>0</v>
      </c>
      <c r="PDY89" s="93">
        <f t="shared" si="1052"/>
        <v>0</v>
      </c>
      <c r="PDZ89" s="93">
        <f t="shared" si="1052"/>
        <v>0</v>
      </c>
      <c r="PEA89" s="93">
        <f t="shared" si="1052"/>
        <v>0</v>
      </c>
      <c r="PEB89" s="93">
        <f t="shared" si="1052"/>
        <v>0</v>
      </c>
      <c r="PEC89" s="93">
        <f t="shared" si="1052"/>
        <v>0</v>
      </c>
      <c r="PED89" s="93">
        <f t="shared" si="1052"/>
        <v>0</v>
      </c>
      <c r="PEE89" s="93">
        <f t="shared" si="1052"/>
        <v>0</v>
      </c>
      <c r="PEF89" s="93">
        <f t="shared" si="1052"/>
        <v>0</v>
      </c>
      <c r="PEG89" s="93">
        <f t="shared" si="1052"/>
        <v>0</v>
      </c>
      <c r="PEH89" s="93">
        <f t="shared" si="1052"/>
        <v>0</v>
      </c>
      <c r="PEI89" s="93">
        <f t="shared" si="1052"/>
        <v>0</v>
      </c>
      <c r="PEJ89" s="93">
        <f t="shared" si="1052"/>
        <v>0</v>
      </c>
      <c r="PEK89" s="93">
        <f t="shared" si="1052"/>
        <v>0</v>
      </c>
      <c r="PEL89" s="93">
        <f t="shared" si="1052"/>
        <v>0</v>
      </c>
      <c r="PEM89" s="93">
        <f t="shared" si="1052"/>
        <v>0</v>
      </c>
      <c r="PEN89" s="93">
        <f t="shared" si="1052"/>
        <v>0</v>
      </c>
      <c r="PEO89" s="93">
        <f t="shared" si="1052"/>
        <v>0</v>
      </c>
      <c r="PEP89" s="93">
        <f t="shared" si="1052"/>
        <v>0</v>
      </c>
      <c r="PEQ89" s="93">
        <f t="shared" si="1052"/>
        <v>0</v>
      </c>
      <c r="PER89" s="93">
        <f t="shared" si="1052"/>
        <v>0</v>
      </c>
      <c r="PES89" s="93">
        <f t="shared" si="1052"/>
        <v>0</v>
      </c>
      <c r="PET89" s="93">
        <f t="shared" ref="PET89:PHE89" si="1053">PEN57-PEH57</f>
        <v>0</v>
      </c>
      <c r="PEU89" s="93">
        <f t="shared" si="1053"/>
        <v>0</v>
      </c>
      <c r="PEV89" s="93">
        <f t="shared" si="1053"/>
        <v>0</v>
      </c>
      <c r="PEW89" s="93">
        <f t="shared" si="1053"/>
        <v>0</v>
      </c>
      <c r="PEX89" s="93">
        <f t="shared" si="1053"/>
        <v>0</v>
      </c>
      <c r="PEY89" s="93">
        <f t="shared" si="1053"/>
        <v>0</v>
      </c>
      <c r="PEZ89" s="93">
        <f t="shared" si="1053"/>
        <v>0</v>
      </c>
      <c r="PFA89" s="93">
        <f t="shared" si="1053"/>
        <v>0</v>
      </c>
      <c r="PFB89" s="93">
        <f t="shared" si="1053"/>
        <v>0</v>
      </c>
      <c r="PFC89" s="93">
        <f t="shared" si="1053"/>
        <v>0</v>
      </c>
      <c r="PFD89" s="93">
        <f t="shared" si="1053"/>
        <v>0</v>
      </c>
      <c r="PFE89" s="93">
        <f t="shared" si="1053"/>
        <v>0</v>
      </c>
      <c r="PFF89" s="93">
        <f t="shared" si="1053"/>
        <v>0</v>
      </c>
      <c r="PFG89" s="93">
        <f t="shared" si="1053"/>
        <v>0</v>
      </c>
      <c r="PFH89" s="93">
        <f t="shared" si="1053"/>
        <v>0</v>
      </c>
      <c r="PFI89" s="93">
        <f t="shared" si="1053"/>
        <v>0</v>
      </c>
      <c r="PFJ89" s="93">
        <f t="shared" si="1053"/>
        <v>0</v>
      </c>
      <c r="PFK89" s="93">
        <f t="shared" si="1053"/>
        <v>0</v>
      </c>
      <c r="PFL89" s="93">
        <f t="shared" si="1053"/>
        <v>0</v>
      </c>
      <c r="PFM89" s="93">
        <f t="shared" si="1053"/>
        <v>0</v>
      </c>
      <c r="PFN89" s="93">
        <f t="shared" si="1053"/>
        <v>0</v>
      </c>
      <c r="PFO89" s="93">
        <f t="shared" si="1053"/>
        <v>0</v>
      </c>
      <c r="PFP89" s="93">
        <f t="shared" si="1053"/>
        <v>0</v>
      </c>
      <c r="PFQ89" s="93">
        <f t="shared" si="1053"/>
        <v>0</v>
      </c>
      <c r="PFR89" s="93">
        <f t="shared" si="1053"/>
        <v>0</v>
      </c>
      <c r="PFS89" s="93">
        <f t="shared" si="1053"/>
        <v>0</v>
      </c>
      <c r="PFT89" s="93">
        <f t="shared" si="1053"/>
        <v>0</v>
      </c>
      <c r="PFU89" s="93">
        <f t="shared" si="1053"/>
        <v>0</v>
      </c>
      <c r="PFV89" s="93">
        <f t="shared" si="1053"/>
        <v>0</v>
      </c>
      <c r="PFW89" s="93">
        <f t="shared" si="1053"/>
        <v>0</v>
      </c>
      <c r="PFX89" s="93">
        <f t="shared" si="1053"/>
        <v>0</v>
      </c>
      <c r="PFY89" s="93">
        <f t="shared" si="1053"/>
        <v>0</v>
      </c>
      <c r="PFZ89" s="93">
        <f t="shared" si="1053"/>
        <v>0</v>
      </c>
      <c r="PGA89" s="93">
        <f t="shared" si="1053"/>
        <v>0</v>
      </c>
      <c r="PGB89" s="93">
        <f t="shared" si="1053"/>
        <v>0</v>
      </c>
      <c r="PGC89" s="93">
        <f t="shared" si="1053"/>
        <v>0</v>
      </c>
      <c r="PGD89" s="93">
        <f t="shared" si="1053"/>
        <v>0</v>
      </c>
      <c r="PGE89" s="93">
        <f t="shared" si="1053"/>
        <v>0</v>
      </c>
      <c r="PGF89" s="93">
        <f t="shared" si="1053"/>
        <v>0</v>
      </c>
      <c r="PGG89" s="93">
        <f t="shared" si="1053"/>
        <v>0</v>
      </c>
      <c r="PGH89" s="93">
        <f t="shared" si="1053"/>
        <v>0</v>
      </c>
      <c r="PGI89" s="93">
        <f t="shared" si="1053"/>
        <v>0</v>
      </c>
      <c r="PGJ89" s="93">
        <f t="shared" si="1053"/>
        <v>0</v>
      </c>
      <c r="PGK89" s="93">
        <f t="shared" si="1053"/>
        <v>0</v>
      </c>
      <c r="PGL89" s="93">
        <f t="shared" si="1053"/>
        <v>0</v>
      </c>
      <c r="PGM89" s="93">
        <f t="shared" si="1053"/>
        <v>0</v>
      </c>
      <c r="PGN89" s="93">
        <f t="shared" si="1053"/>
        <v>0</v>
      </c>
      <c r="PGO89" s="93">
        <f t="shared" si="1053"/>
        <v>0</v>
      </c>
      <c r="PGP89" s="93">
        <f t="shared" si="1053"/>
        <v>0</v>
      </c>
      <c r="PGQ89" s="93">
        <f t="shared" si="1053"/>
        <v>0</v>
      </c>
      <c r="PGR89" s="93">
        <f t="shared" si="1053"/>
        <v>0</v>
      </c>
      <c r="PGS89" s="93">
        <f t="shared" si="1053"/>
        <v>0</v>
      </c>
      <c r="PGT89" s="93">
        <f t="shared" si="1053"/>
        <v>0</v>
      </c>
      <c r="PGU89" s="93">
        <f t="shared" si="1053"/>
        <v>0</v>
      </c>
      <c r="PGV89" s="93">
        <f t="shared" si="1053"/>
        <v>0</v>
      </c>
      <c r="PGW89" s="93">
        <f t="shared" si="1053"/>
        <v>0</v>
      </c>
      <c r="PGX89" s="93">
        <f t="shared" si="1053"/>
        <v>0</v>
      </c>
      <c r="PGY89" s="93">
        <f t="shared" si="1053"/>
        <v>0</v>
      </c>
      <c r="PGZ89" s="93">
        <f t="shared" si="1053"/>
        <v>0</v>
      </c>
      <c r="PHA89" s="93">
        <f t="shared" si="1053"/>
        <v>0</v>
      </c>
      <c r="PHB89" s="93">
        <f t="shared" si="1053"/>
        <v>0</v>
      </c>
      <c r="PHC89" s="93">
        <f t="shared" si="1053"/>
        <v>0</v>
      </c>
      <c r="PHD89" s="93">
        <f t="shared" si="1053"/>
        <v>0</v>
      </c>
      <c r="PHE89" s="93">
        <f t="shared" si="1053"/>
        <v>0</v>
      </c>
      <c r="PHF89" s="93">
        <f t="shared" ref="PHF89:PJQ89" si="1054">PGZ57-PGT57</f>
        <v>0</v>
      </c>
      <c r="PHG89" s="93">
        <f t="shared" si="1054"/>
        <v>0</v>
      </c>
      <c r="PHH89" s="93">
        <f t="shared" si="1054"/>
        <v>0</v>
      </c>
      <c r="PHI89" s="93">
        <f t="shared" si="1054"/>
        <v>0</v>
      </c>
      <c r="PHJ89" s="93">
        <f t="shared" si="1054"/>
        <v>0</v>
      </c>
      <c r="PHK89" s="93">
        <f t="shared" si="1054"/>
        <v>0</v>
      </c>
      <c r="PHL89" s="93">
        <f t="shared" si="1054"/>
        <v>0</v>
      </c>
      <c r="PHM89" s="93">
        <f t="shared" si="1054"/>
        <v>0</v>
      </c>
      <c r="PHN89" s="93">
        <f t="shared" si="1054"/>
        <v>0</v>
      </c>
      <c r="PHO89" s="93">
        <f t="shared" si="1054"/>
        <v>0</v>
      </c>
      <c r="PHP89" s="93">
        <f t="shared" si="1054"/>
        <v>0</v>
      </c>
      <c r="PHQ89" s="93">
        <f t="shared" si="1054"/>
        <v>0</v>
      </c>
      <c r="PHR89" s="93">
        <f t="shared" si="1054"/>
        <v>0</v>
      </c>
      <c r="PHS89" s="93">
        <f t="shared" si="1054"/>
        <v>0</v>
      </c>
      <c r="PHT89" s="93">
        <f t="shared" si="1054"/>
        <v>0</v>
      </c>
      <c r="PHU89" s="93">
        <f t="shared" si="1054"/>
        <v>0</v>
      </c>
      <c r="PHV89" s="93">
        <f t="shared" si="1054"/>
        <v>0</v>
      </c>
      <c r="PHW89" s="93">
        <f t="shared" si="1054"/>
        <v>0</v>
      </c>
      <c r="PHX89" s="93">
        <f t="shared" si="1054"/>
        <v>0</v>
      </c>
      <c r="PHY89" s="93">
        <f t="shared" si="1054"/>
        <v>0</v>
      </c>
      <c r="PHZ89" s="93">
        <f t="shared" si="1054"/>
        <v>0</v>
      </c>
      <c r="PIA89" s="93">
        <f t="shared" si="1054"/>
        <v>0</v>
      </c>
      <c r="PIB89" s="93">
        <f t="shared" si="1054"/>
        <v>0</v>
      </c>
      <c r="PIC89" s="93">
        <f t="shared" si="1054"/>
        <v>0</v>
      </c>
      <c r="PID89" s="93">
        <f t="shared" si="1054"/>
        <v>0</v>
      </c>
      <c r="PIE89" s="93">
        <f t="shared" si="1054"/>
        <v>0</v>
      </c>
      <c r="PIF89" s="93">
        <f t="shared" si="1054"/>
        <v>0</v>
      </c>
      <c r="PIG89" s="93">
        <f t="shared" si="1054"/>
        <v>0</v>
      </c>
      <c r="PIH89" s="93">
        <f t="shared" si="1054"/>
        <v>0</v>
      </c>
      <c r="PII89" s="93">
        <f t="shared" si="1054"/>
        <v>0</v>
      </c>
      <c r="PIJ89" s="93">
        <f t="shared" si="1054"/>
        <v>0</v>
      </c>
      <c r="PIK89" s="93">
        <f t="shared" si="1054"/>
        <v>0</v>
      </c>
      <c r="PIL89" s="93">
        <f t="shared" si="1054"/>
        <v>0</v>
      </c>
      <c r="PIM89" s="93">
        <f t="shared" si="1054"/>
        <v>0</v>
      </c>
      <c r="PIN89" s="93">
        <f t="shared" si="1054"/>
        <v>0</v>
      </c>
      <c r="PIO89" s="93">
        <f t="shared" si="1054"/>
        <v>0</v>
      </c>
      <c r="PIP89" s="93">
        <f t="shared" si="1054"/>
        <v>0</v>
      </c>
      <c r="PIQ89" s="93">
        <f t="shared" si="1054"/>
        <v>0</v>
      </c>
      <c r="PIR89" s="93">
        <f t="shared" si="1054"/>
        <v>0</v>
      </c>
      <c r="PIS89" s="93">
        <f t="shared" si="1054"/>
        <v>0</v>
      </c>
      <c r="PIT89" s="93">
        <f t="shared" si="1054"/>
        <v>0</v>
      </c>
      <c r="PIU89" s="93">
        <f t="shared" si="1054"/>
        <v>0</v>
      </c>
      <c r="PIV89" s="93">
        <f t="shared" si="1054"/>
        <v>0</v>
      </c>
      <c r="PIW89" s="93">
        <f t="shared" si="1054"/>
        <v>0</v>
      </c>
      <c r="PIX89" s="93">
        <f t="shared" si="1054"/>
        <v>0</v>
      </c>
      <c r="PIY89" s="93">
        <f t="shared" si="1054"/>
        <v>0</v>
      </c>
      <c r="PIZ89" s="93">
        <f t="shared" si="1054"/>
        <v>0</v>
      </c>
      <c r="PJA89" s="93">
        <f t="shared" si="1054"/>
        <v>0</v>
      </c>
      <c r="PJB89" s="93">
        <f t="shared" si="1054"/>
        <v>0</v>
      </c>
      <c r="PJC89" s="93">
        <f t="shared" si="1054"/>
        <v>0</v>
      </c>
      <c r="PJD89" s="93">
        <f t="shared" si="1054"/>
        <v>0</v>
      </c>
      <c r="PJE89" s="93">
        <f t="shared" si="1054"/>
        <v>0</v>
      </c>
      <c r="PJF89" s="93">
        <f t="shared" si="1054"/>
        <v>0</v>
      </c>
      <c r="PJG89" s="93">
        <f t="shared" si="1054"/>
        <v>0</v>
      </c>
      <c r="PJH89" s="93">
        <f t="shared" si="1054"/>
        <v>0</v>
      </c>
      <c r="PJI89" s="93">
        <f t="shared" si="1054"/>
        <v>0</v>
      </c>
      <c r="PJJ89" s="93">
        <f t="shared" si="1054"/>
        <v>0</v>
      </c>
      <c r="PJK89" s="93">
        <f t="shared" si="1054"/>
        <v>0</v>
      </c>
      <c r="PJL89" s="93">
        <f t="shared" si="1054"/>
        <v>0</v>
      </c>
      <c r="PJM89" s="93">
        <f t="shared" si="1054"/>
        <v>0</v>
      </c>
      <c r="PJN89" s="93">
        <f t="shared" si="1054"/>
        <v>0</v>
      </c>
      <c r="PJO89" s="93">
        <f t="shared" si="1054"/>
        <v>0</v>
      </c>
      <c r="PJP89" s="93">
        <f t="shared" si="1054"/>
        <v>0</v>
      </c>
      <c r="PJQ89" s="93">
        <f t="shared" si="1054"/>
        <v>0</v>
      </c>
      <c r="PJR89" s="93">
        <f t="shared" ref="PJR89:PMC89" si="1055">PJL57-PJF57</f>
        <v>0</v>
      </c>
      <c r="PJS89" s="93">
        <f t="shared" si="1055"/>
        <v>0</v>
      </c>
      <c r="PJT89" s="93">
        <f t="shared" si="1055"/>
        <v>0</v>
      </c>
      <c r="PJU89" s="93">
        <f t="shared" si="1055"/>
        <v>0</v>
      </c>
      <c r="PJV89" s="93">
        <f t="shared" si="1055"/>
        <v>0</v>
      </c>
      <c r="PJW89" s="93">
        <f t="shared" si="1055"/>
        <v>0</v>
      </c>
      <c r="PJX89" s="93">
        <f t="shared" si="1055"/>
        <v>0</v>
      </c>
      <c r="PJY89" s="93">
        <f t="shared" si="1055"/>
        <v>0</v>
      </c>
      <c r="PJZ89" s="93">
        <f t="shared" si="1055"/>
        <v>0</v>
      </c>
      <c r="PKA89" s="93">
        <f t="shared" si="1055"/>
        <v>0</v>
      </c>
      <c r="PKB89" s="93">
        <f t="shared" si="1055"/>
        <v>0</v>
      </c>
      <c r="PKC89" s="93">
        <f t="shared" si="1055"/>
        <v>0</v>
      </c>
      <c r="PKD89" s="93">
        <f t="shared" si="1055"/>
        <v>0</v>
      </c>
      <c r="PKE89" s="93">
        <f t="shared" si="1055"/>
        <v>0</v>
      </c>
      <c r="PKF89" s="93">
        <f t="shared" si="1055"/>
        <v>0</v>
      </c>
      <c r="PKG89" s="93">
        <f t="shared" si="1055"/>
        <v>0</v>
      </c>
      <c r="PKH89" s="93">
        <f t="shared" si="1055"/>
        <v>0</v>
      </c>
      <c r="PKI89" s="93">
        <f t="shared" si="1055"/>
        <v>0</v>
      </c>
      <c r="PKJ89" s="93">
        <f t="shared" si="1055"/>
        <v>0</v>
      </c>
      <c r="PKK89" s="93">
        <f t="shared" si="1055"/>
        <v>0</v>
      </c>
      <c r="PKL89" s="93">
        <f t="shared" si="1055"/>
        <v>0</v>
      </c>
      <c r="PKM89" s="93">
        <f t="shared" si="1055"/>
        <v>0</v>
      </c>
      <c r="PKN89" s="93">
        <f t="shared" si="1055"/>
        <v>0</v>
      </c>
      <c r="PKO89" s="93">
        <f t="shared" si="1055"/>
        <v>0</v>
      </c>
      <c r="PKP89" s="93">
        <f t="shared" si="1055"/>
        <v>0</v>
      </c>
      <c r="PKQ89" s="93">
        <f t="shared" si="1055"/>
        <v>0</v>
      </c>
      <c r="PKR89" s="93">
        <f t="shared" si="1055"/>
        <v>0</v>
      </c>
      <c r="PKS89" s="93">
        <f t="shared" si="1055"/>
        <v>0</v>
      </c>
      <c r="PKT89" s="93">
        <f t="shared" si="1055"/>
        <v>0</v>
      </c>
      <c r="PKU89" s="93">
        <f t="shared" si="1055"/>
        <v>0</v>
      </c>
      <c r="PKV89" s="93">
        <f t="shared" si="1055"/>
        <v>0</v>
      </c>
      <c r="PKW89" s="93">
        <f t="shared" si="1055"/>
        <v>0</v>
      </c>
      <c r="PKX89" s="93">
        <f t="shared" si="1055"/>
        <v>0</v>
      </c>
      <c r="PKY89" s="93">
        <f t="shared" si="1055"/>
        <v>0</v>
      </c>
      <c r="PKZ89" s="93">
        <f t="shared" si="1055"/>
        <v>0</v>
      </c>
      <c r="PLA89" s="93">
        <f t="shared" si="1055"/>
        <v>0</v>
      </c>
      <c r="PLB89" s="93">
        <f t="shared" si="1055"/>
        <v>0</v>
      </c>
      <c r="PLC89" s="93">
        <f t="shared" si="1055"/>
        <v>0</v>
      </c>
      <c r="PLD89" s="93">
        <f t="shared" si="1055"/>
        <v>0</v>
      </c>
      <c r="PLE89" s="93">
        <f t="shared" si="1055"/>
        <v>0</v>
      </c>
      <c r="PLF89" s="93">
        <f t="shared" si="1055"/>
        <v>0</v>
      </c>
      <c r="PLG89" s="93">
        <f t="shared" si="1055"/>
        <v>0</v>
      </c>
      <c r="PLH89" s="93">
        <f t="shared" si="1055"/>
        <v>0</v>
      </c>
      <c r="PLI89" s="93">
        <f t="shared" si="1055"/>
        <v>0</v>
      </c>
      <c r="PLJ89" s="93">
        <f t="shared" si="1055"/>
        <v>0</v>
      </c>
      <c r="PLK89" s="93">
        <f t="shared" si="1055"/>
        <v>0</v>
      </c>
      <c r="PLL89" s="93">
        <f t="shared" si="1055"/>
        <v>0</v>
      </c>
      <c r="PLM89" s="93">
        <f t="shared" si="1055"/>
        <v>0</v>
      </c>
      <c r="PLN89" s="93">
        <f t="shared" si="1055"/>
        <v>0</v>
      </c>
      <c r="PLO89" s="93">
        <f t="shared" si="1055"/>
        <v>0</v>
      </c>
      <c r="PLP89" s="93">
        <f t="shared" si="1055"/>
        <v>0</v>
      </c>
      <c r="PLQ89" s="93">
        <f t="shared" si="1055"/>
        <v>0</v>
      </c>
      <c r="PLR89" s="93">
        <f t="shared" si="1055"/>
        <v>0</v>
      </c>
      <c r="PLS89" s="93">
        <f t="shared" si="1055"/>
        <v>0</v>
      </c>
      <c r="PLT89" s="93">
        <f t="shared" si="1055"/>
        <v>0</v>
      </c>
      <c r="PLU89" s="93">
        <f t="shared" si="1055"/>
        <v>0</v>
      </c>
      <c r="PLV89" s="93">
        <f t="shared" si="1055"/>
        <v>0</v>
      </c>
      <c r="PLW89" s="93">
        <f t="shared" si="1055"/>
        <v>0</v>
      </c>
      <c r="PLX89" s="93">
        <f t="shared" si="1055"/>
        <v>0</v>
      </c>
      <c r="PLY89" s="93">
        <f t="shared" si="1055"/>
        <v>0</v>
      </c>
      <c r="PLZ89" s="93">
        <f t="shared" si="1055"/>
        <v>0</v>
      </c>
      <c r="PMA89" s="93">
        <f t="shared" si="1055"/>
        <v>0</v>
      </c>
      <c r="PMB89" s="93">
        <f t="shared" si="1055"/>
        <v>0</v>
      </c>
      <c r="PMC89" s="93">
        <f t="shared" si="1055"/>
        <v>0</v>
      </c>
      <c r="PMD89" s="93">
        <f t="shared" ref="PMD89:POO89" si="1056">PLX57-PLR57</f>
        <v>0</v>
      </c>
      <c r="PME89" s="93">
        <f t="shared" si="1056"/>
        <v>0</v>
      </c>
      <c r="PMF89" s="93">
        <f t="shared" si="1056"/>
        <v>0</v>
      </c>
      <c r="PMG89" s="93">
        <f t="shared" si="1056"/>
        <v>0</v>
      </c>
      <c r="PMH89" s="93">
        <f t="shared" si="1056"/>
        <v>0</v>
      </c>
      <c r="PMI89" s="93">
        <f t="shared" si="1056"/>
        <v>0</v>
      </c>
      <c r="PMJ89" s="93">
        <f t="shared" si="1056"/>
        <v>0</v>
      </c>
      <c r="PMK89" s="93">
        <f t="shared" si="1056"/>
        <v>0</v>
      </c>
      <c r="PML89" s="93">
        <f t="shared" si="1056"/>
        <v>0</v>
      </c>
      <c r="PMM89" s="93">
        <f t="shared" si="1056"/>
        <v>0</v>
      </c>
      <c r="PMN89" s="93">
        <f t="shared" si="1056"/>
        <v>0</v>
      </c>
      <c r="PMO89" s="93">
        <f t="shared" si="1056"/>
        <v>0</v>
      </c>
      <c r="PMP89" s="93">
        <f t="shared" si="1056"/>
        <v>0</v>
      </c>
      <c r="PMQ89" s="93">
        <f t="shared" si="1056"/>
        <v>0</v>
      </c>
      <c r="PMR89" s="93">
        <f t="shared" si="1056"/>
        <v>0</v>
      </c>
      <c r="PMS89" s="93">
        <f t="shared" si="1056"/>
        <v>0</v>
      </c>
      <c r="PMT89" s="93">
        <f t="shared" si="1056"/>
        <v>0</v>
      </c>
      <c r="PMU89" s="93">
        <f t="shared" si="1056"/>
        <v>0</v>
      </c>
      <c r="PMV89" s="93">
        <f t="shared" si="1056"/>
        <v>0</v>
      </c>
      <c r="PMW89" s="93">
        <f t="shared" si="1056"/>
        <v>0</v>
      </c>
      <c r="PMX89" s="93">
        <f t="shared" si="1056"/>
        <v>0</v>
      </c>
      <c r="PMY89" s="93">
        <f t="shared" si="1056"/>
        <v>0</v>
      </c>
      <c r="PMZ89" s="93">
        <f t="shared" si="1056"/>
        <v>0</v>
      </c>
      <c r="PNA89" s="93">
        <f t="shared" si="1056"/>
        <v>0</v>
      </c>
      <c r="PNB89" s="93">
        <f t="shared" si="1056"/>
        <v>0</v>
      </c>
      <c r="PNC89" s="93">
        <f t="shared" si="1056"/>
        <v>0</v>
      </c>
      <c r="PND89" s="93">
        <f t="shared" si="1056"/>
        <v>0</v>
      </c>
      <c r="PNE89" s="93">
        <f t="shared" si="1056"/>
        <v>0</v>
      </c>
      <c r="PNF89" s="93">
        <f t="shared" si="1056"/>
        <v>0</v>
      </c>
      <c r="PNG89" s="93">
        <f t="shared" si="1056"/>
        <v>0</v>
      </c>
      <c r="PNH89" s="93">
        <f t="shared" si="1056"/>
        <v>0</v>
      </c>
      <c r="PNI89" s="93">
        <f t="shared" si="1056"/>
        <v>0</v>
      </c>
      <c r="PNJ89" s="93">
        <f t="shared" si="1056"/>
        <v>0</v>
      </c>
      <c r="PNK89" s="93">
        <f t="shared" si="1056"/>
        <v>0</v>
      </c>
      <c r="PNL89" s="93">
        <f t="shared" si="1056"/>
        <v>0</v>
      </c>
      <c r="PNM89" s="93">
        <f t="shared" si="1056"/>
        <v>0</v>
      </c>
      <c r="PNN89" s="93">
        <f t="shared" si="1056"/>
        <v>0</v>
      </c>
      <c r="PNO89" s="93">
        <f t="shared" si="1056"/>
        <v>0</v>
      </c>
      <c r="PNP89" s="93">
        <f t="shared" si="1056"/>
        <v>0</v>
      </c>
      <c r="PNQ89" s="93">
        <f t="shared" si="1056"/>
        <v>0</v>
      </c>
      <c r="PNR89" s="93">
        <f t="shared" si="1056"/>
        <v>0</v>
      </c>
      <c r="PNS89" s="93">
        <f t="shared" si="1056"/>
        <v>0</v>
      </c>
      <c r="PNT89" s="93">
        <f t="shared" si="1056"/>
        <v>0</v>
      </c>
      <c r="PNU89" s="93">
        <f t="shared" si="1056"/>
        <v>0</v>
      </c>
      <c r="PNV89" s="93">
        <f t="shared" si="1056"/>
        <v>0</v>
      </c>
      <c r="PNW89" s="93">
        <f t="shared" si="1056"/>
        <v>0</v>
      </c>
      <c r="PNX89" s="93">
        <f t="shared" si="1056"/>
        <v>0</v>
      </c>
      <c r="PNY89" s="93">
        <f t="shared" si="1056"/>
        <v>0</v>
      </c>
      <c r="PNZ89" s="93">
        <f t="shared" si="1056"/>
        <v>0</v>
      </c>
      <c r="POA89" s="93">
        <f t="shared" si="1056"/>
        <v>0</v>
      </c>
      <c r="POB89" s="93">
        <f t="shared" si="1056"/>
        <v>0</v>
      </c>
      <c r="POC89" s="93">
        <f t="shared" si="1056"/>
        <v>0</v>
      </c>
      <c r="POD89" s="93">
        <f t="shared" si="1056"/>
        <v>0</v>
      </c>
      <c r="POE89" s="93">
        <f t="shared" si="1056"/>
        <v>0</v>
      </c>
      <c r="POF89" s="93">
        <f t="shared" si="1056"/>
        <v>0</v>
      </c>
      <c r="POG89" s="93">
        <f t="shared" si="1056"/>
        <v>0</v>
      </c>
      <c r="POH89" s="93">
        <f t="shared" si="1056"/>
        <v>0</v>
      </c>
      <c r="POI89" s="93">
        <f t="shared" si="1056"/>
        <v>0</v>
      </c>
      <c r="POJ89" s="93">
        <f t="shared" si="1056"/>
        <v>0</v>
      </c>
      <c r="POK89" s="93">
        <f t="shared" si="1056"/>
        <v>0</v>
      </c>
      <c r="POL89" s="93">
        <f t="shared" si="1056"/>
        <v>0</v>
      </c>
      <c r="POM89" s="93">
        <f t="shared" si="1056"/>
        <v>0</v>
      </c>
      <c r="PON89" s="93">
        <f t="shared" si="1056"/>
        <v>0</v>
      </c>
      <c r="POO89" s="93">
        <f t="shared" si="1056"/>
        <v>0</v>
      </c>
      <c r="POP89" s="93">
        <f t="shared" ref="POP89:PRA89" si="1057">POJ57-POD57</f>
        <v>0</v>
      </c>
      <c r="POQ89" s="93">
        <f t="shared" si="1057"/>
        <v>0</v>
      </c>
      <c r="POR89" s="93">
        <f t="shared" si="1057"/>
        <v>0</v>
      </c>
      <c r="POS89" s="93">
        <f t="shared" si="1057"/>
        <v>0</v>
      </c>
      <c r="POT89" s="93">
        <f t="shared" si="1057"/>
        <v>0</v>
      </c>
      <c r="POU89" s="93">
        <f t="shared" si="1057"/>
        <v>0</v>
      </c>
      <c r="POV89" s="93">
        <f t="shared" si="1057"/>
        <v>0</v>
      </c>
      <c r="POW89" s="93">
        <f t="shared" si="1057"/>
        <v>0</v>
      </c>
      <c r="POX89" s="93">
        <f t="shared" si="1057"/>
        <v>0</v>
      </c>
      <c r="POY89" s="93">
        <f t="shared" si="1057"/>
        <v>0</v>
      </c>
      <c r="POZ89" s="93">
        <f t="shared" si="1057"/>
        <v>0</v>
      </c>
      <c r="PPA89" s="93">
        <f t="shared" si="1057"/>
        <v>0</v>
      </c>
      <c r="PPB89" s="93">
        <f t="shared" si="1057"/>
        <v>0</v>
      </c>
      <c r="PPC89" s="93">
        <f t="shared" si="1057"/>
        <v>0</v>
      </c>
      <c r="PPD89" s="93">
        <f t="shared" si="1057"/>
        <v>0</v>
      </c>
      <c r="PPE89" s="93">
        <f t="shared" si="1057"/>
        <v>0</v>
      </c>
      <c r="PPF89" s="93">
        <f t="shared" si="1057"/>
        <v>0</v>
      </c>
      <c r="PPG89" s="93">
        <f t="shared" si="1057"/>
        <v>0</v>
      </c>
      <c r="PPH89" s="93">
        <f t="shared" si="1057"/>
        <v>0</v>
      </c>
      <c r="PPI89" s="93">
        <f t="shared" si="1057"/>
        <v>0</v>
      </c>
      <c r="PPJ89" s="93">
        <f t="shared" si="1057"/>
        <v>0</v>
      </c>
      <c r="PPK89" s="93">
        <f t="shared" si="1057"/>
        <v>0</v>
      </c>
      <c r="PPL89" s="93">
        <f t="shared" si="1057"/>
        <v>0</v>
      </c>
      <c r="PPM89" s="93">
        <f t="shared" si="1057"/>
        <v>0</v>
      </c>
      <c r="PPN89" s="93">
        <f t="shared" si="1057"/>
        <v>0</v>
      </c>
      <c r="PPO89" s="93">
        <f t="shared" si="1057"/>
        <v>0</v>
      </c>
      <c r="PPP89" s="93">
        <f t="shared" si="1057"/>
        <v>0</v>
      </c>
      <c r="PPQ89" s="93">
        <f t="shared" si="1057"/>
        <v>0</v>
      </c>
      <c r="PPR89" s="93">
        <f t="shared" si="1057"/>
        <v>0</v>
      </c>
      <c r="PPS89" s="93">
        <f t="shared" si="1057"/>
        <v>0</v>
      </c>
      <c r="PPT89" s="93">
        <f t="shared" si="1057"/>
        <v>0</v>
      </c>
      <c r="PPU89" s="93">
        <f t="shared" si="1057"/>
        <v>0</v>
      </c>
      <c r="PPV89" s="93">
        <f t="shared" si="1057"/>
        <v>0</v>
      </c>
      <c r="PPW89" s="93">
        <f t="shared" si="1057"/>
        <v>0</v>
      </c>
      <c r="PPX89" s="93">
        <f t="shared" si="1057"/>
        <v>0</v>
      </c>
      <c r="PPY89" s="93">
        <f t="shared" si="1057"/>
        <v>0</v>
      </c>
      <c r="PPZ89" s="93">
        <f t="shared" si="1057"/>
        <v>0</v>
      </c>
      <c r="PQA89" s="93">
        <f t="shared" si="1057"/>
        <v>0</v>
      </c>
      <c r="PQB89" s="93">
        <f t="shared" si="1057"/>
        <v>0</v>
      </c>
      <c r="PQC89" s="93">
        <f t="shared" si="1057"/>
        <v>0</v>
      </c>
      <c r="PQD89" s="93">
        <f t="shared" si="1057"/>
        <v>0</v>
      </c>
      <c r="PQE89" s="93">
        <f t="shared" si="1057"/>
        <v>0</v>
      </c>
      <c r="PQF89" s="93">
        <f t="shared" si="1057"/>
        <v>0</v>
      </c>
      <c r="PQG89" s="93">
        <f t="shared" si="1057"/>
        <v>0</v>
      </c>
      <c r="PQH89" s="93">
        <f t="shared" si="1057"/>
        <v>0</v>
      </c>
      <c r="PQI89" s="93">
        <f t="shared" si="1057"/>
        <v>0</v>
      </c>
      <c r="PQJ89" s="93">
        <f t="shared" si="1057"/>
        <v>0</v>
      </c>
      <c r="PQK89" s="93">
        <f t="shared" si="1057"/>
        <v>0</v>
      </c>
      <c r="PQL89" s="93">
        <f t="shared" si="1057"/>
        <v>0</v>
      </c>
      <c r="PQM89" s="93">
        <f t="shared" si="1057"/>
        <v>0</v>
      </c>
      <c r="PQN89" s="93">
        <f t="shared" si="1057"/>
        <v>0</v>
      </c>
      <c r="PQO89" s="93">
        <f t="shared" si="1057"/>
        <v>0</v>
      </c>
      <c r="PQP89" s="93">
        <f t="shared" si="1057"/>
        <v>0</v>
      </c>
      <c r="PQQ89" s="93">
        <f t="shared" si="1057"/>
        <v>0</v>
      </c>
      <c r="PQR89" s="93">
        <f t="shared" si="1057"/>
        <v>0</v>
      </c>
      <c r="PQS89" s="93">
        <f t="shared" si="1057"/>
        <v>0</v>
      </c>
      <c r="PQT89" s="93">
        <f t="shared" si="1057"/>
        <v>0</v>
      </c>
      <c r="PQU89" s="93">
        <f t="shared" si="1057"/>
        <v>0</v>
      </c>
      <c r="PQV89" s="93">
        <f t="shared" si="1057"/>
        <v>0</v>
      </c>
      <c r="PQW89" s="93">
        <f t="shared" si="1057"/>
        <v>0</v>
      </c>
      <c r="PQX89" s="93">
        <f t="shared" si="1057"/>
        <v>0</v>
      </c>
      <c r="PQY89" s="93">
        <f t="shared" si="1057"/>
        <v>0</v>
      </c>
      <c r="PQZ89" s="93">
        <f t="shared" si="1057"/>
        <v>0</v>
      </c>
      <c r="PRA89" s="93">
        <f t="shared" si="1057"/>
        <v>0</v>
      </c>
      <c r="PRB89" s="93">
        <f t="shared" ref="PRB89:PTM89" si="1058">PQV57-PQP57</f>
        <v>0</v>
      </c>
      <c r="PRC89" s="93">
        <f t="shared" si="1058"/>
        <v>0</v>
      </c>
      <c r="PRD89" s="93">
        <f t="shared" si="1058"/>
        <v>0</v>
      </c>
      <c r="PRE89" s="93">
        <f t="shared" si="1058"/>
        <v>0</v>
      </c>
      <c r="PRF89" s="93">
        <f t="shared" si="1058"/>
        <v>0</v>
      </c>
      <c r="PRG89" s="93">
        <f t="shared" si="1058"/>
        <v>0</v>
      </c>
      <c r="PRH89" s="93">
        <f t="shared" si="1058"/>
        <v>0</v>
      </c>
      <c r="PRI89" s="93">
        <f t="shared" si="1058"/>
        <v>0</v>
      </c>
      <c r="PRJ89" s="93">
        <f t="shared" si="1058"/>
        <v>0</v>
      </c>
      <c r="PRK89" s="93">
        <f t="shared" si="1058"/>
        <v>0</v>
      </c>
      <c r="PRL89" s="93">
        <f t="shared" si="1058"/>
        <v>0</v>
      </c>
      <c r="PRM89" s="93">
        <f t="shared" si="1058"/>
        <v>0</v>
      </c>
      <c r="PRN89" s="93">
        <f t="shared" si="1058"/>
        <v>0</v>
      </c>
      <c r="PRO89" s="93">
        <f t="shared" si="1058"/>
        <v>0</v>
      </c>
      <c r="PRP89" s="93">
        <f t="shared" si="1058"/>
        <v>0</v>
      </c>
      <c r="PRQ89" s="93">
        <f t="shared" si="1058"/>
        <v>0</v>
      </c>
      <c r="PRR89" s="93">
        <f t="shared" si="1058"/>
        <v>0</v>
      </c>
      <c r="PRS89" s="93">
        <f t="shared" si="1058"/>
        <v>0</v>
      </c>
      <c r="PRT89" s="93">
        <f t="shared" si="1058"/>
        <v>0</v>
      </c>
      <c r="PRU89" s="93">
        <f t="shared" si="1058"/>
        <v>0</v>
      </c>
      <c r="PRV89" s="93">
        <f t="shared" si="1058"/>
        <v>0</v>
      </c>
      <c r="PRW89" s="93">
        <f t="shared" si="1058"/>
        <v>0</v>
      </c>
      <c r="PRX89" s="93">
        <f t="shared" si="1058"/>
        <v>0</v>
      </c>
      <c r="PRY89" s="93">
        <f t="shared" si="1058"/>
        <v>0</v>
      </c>
      <c r="PRZ89" s="93">
        <f t="shared" si="1058"/>
        <v>0</v>
      </c>
      <c r="PSA89" s="93">
        <f t="shared" si="1058"/>
        <v>0</v>
      </c>
      <c r="PSB89" s="93">
        <f t="shared" si="1058"/>
        <v>0</v>
      </c>
      <c r="PSC89" s="93">
        <f t="shared" si="1058"/>
        <v>0</v>
      </c>
      <c r="PSD89" s="93">
        <f t="shared" si="1058"/>
        <v>0</v>
      </c>
      <c r="PSE89" s="93">
        <f t="shared" si="1058"/>
        <v>0</v>
      </c>
      <c r="PSF89" s="93">
        <f t="shared" si="1058"/>
        <v>0</v>
      </c>
      <c r="PSG89" s="93">
        <f t="shared" si="1058"/>
        <v>0</v>
      </c>
      <c r="PSH89" s="93">
        <f t="shared" si="1058"/>
        <v>0</v>
      </c>
      <c r="PSI89" s="93">
        <f t="shared" si="1058"/>
        <v>0</v>
      </c>
      <c r="PSJ89" s="93">
        <f t="shared" si="1058"/>
        <v>0</v>
      </c>
      <c r="PSK89" s="93">
        <f t="shared" si="1058"/>
        <v>0</v>
      </c>
      <c r="PSL89" s="93">
        <f t="shared" si="1058"/>
        <v>0</v>
      </c>
      <c r="PSM89" s="93">
        <f t="shared" si="1058"/>
        <v>0</v>
      </c>
      <c r="PSN89" s="93">
        <f t="shared" si="1058"/>
        <v>0</v>
      </c>
      <c r="PSO89" s="93">
        <f t="shared" si="1058"/>
        <v>0</v>
      </c>
      <c r="PSP89" s="93">
        <f t="shared" si="1058"/>
        <v>0</v>
      </c>
      <c r="PSQ89" s="93">
        <f t="shared" si="1058"/>
        <v>0</v>
      </c>
      <c r="PSR89" s="93">
        <f t="shared" si="1058"/>
        <v>0</v>
      </c>
      <c r="PSS89" s="93">
        <f t="shared" si="1058"/>
        <v>0</v>
      </c>
      <c r="PST89" s="93">
        <f t="shared" si="1058"/>
        <v>0</v>
      </c>
      <c r="PSU89" s="93">
        <f t="shared" si="1058"/>
        <v>0</v>
      </c>
      <c r="PSV89" s="93">
        <f t="shared" si="1058"/>
        <v>0</v>
      </c>
      <c r="PSW89" s="93">
        <f t="shared" si="1058"/>
        <v>0</v>
      </c>
      <c r="PSX89" s="93">
        <f t="shared" si="1058"/>
        <v>0</v>
      </c>
      <c r="PSY89" s="93">
        <f t="shared" si="1058"/>
        <v>0</v>
      </c>
      <c r="PSZ89" s="93">
        <f t="shared" si="1058"/>
        <v>0</v>
      </c>
      <c r="PTA89" s="93">
        <f t="shared" si="1058"/>
        <v>0</v>
      </c>
      <c r="PTB89" s="93">
        <f t="shared" si="1058"/>
        <v>0</v>
      </c>
      <c r="PTC89" s="93">
        <f t="shared" si="1058"/>
        <v>0</v>
      </c>
      <c r="PTD89" s="93">
        <f t="shared" si="1058"/>
        <v>0</v>
      </c>
      <c r="PTE89" s="93">
        <f t="shared" si="1058"/>
        <v>0</v>
      </c>
      <c r="PTF89" s="93">
        <f t="shared" si="1058"/>
        <v>0</v>
      </c>
      <c r="PTG89" s="93">
        <f t="shared" si="1058"/>
        <v>0</v>
      </c>
      <c r="PTH89" s="93">
        <f t="shared" si="1058"/>
        <v>0</v>
      </c>
      <c r="PTI89" s="93">
        <f t="shared" si="1058"/>
        <v>0</v>
      </c>
      <c r="PTJ89" s="93">
        <f t="shared" si="1058"/>
        <v>0</v>
      </c>
      <c r="PTK89" s="93">
        <f t="shared" si="1058"/>
        <v>0</v>
      </c>
      <c r="PTL89" s="93">
        <f t="shared" si="1058"/>
        <v>0</v>
      </c>
      <c r="PTM89" s="93">
        <f t="shared" si="1058"/>
        <v>0</v>
      </c>
      <c r="PTN89" s="93">
        <f t="shared" ref="PTN89:PVY89" si="1059">PTH57-PTB57</f>
        <v>0</v>
      </c>
      <c r="PTO89" s="93">
        <f t="shared" si="1059"/>
        <v>0</v>
      </c>
      <c r="PTP89" s="93">
        <f t="shared" si="1059"/>
        <v>0</v>
      </c>
      <c r="PTQ89" s="93">
        <f t="shared" si="1059"/>
        <v>0</v>
      </c>
      <c r="PTR89" s="93">
        <f t="shared" si="1059"/>
        <v>0</v>
      </c>
      <c r="PTS89" s="93">
        <f t="shared" si="1059"/>
        <v>0</v>
      </c>
      <c r="PTT89" s="93">
        <f t="shared" si="1059"/>
        <v>0</v>
      </c>
      <c r="PTU89" s="93">
        <f t="shared" si="1059"/>
        <v>0</v>
      </c>
      <c r="PTV89" s="93">
        <f t="shared" si="1059"/>
        <v>0</v>
      </c>
      <c r="PTW89" s="93">
        <f t="shared" si="1059"/>
        <v>0</v>
      </c>
      <c r="PTX89" s="93">
        <f t="shared" si="1059"/>
        <v>0</v>
      </c>
      <c r="PTY89" s="93">
        <f t="shared" si="1059"/>
        <v>0</v>
      </c>
      <c r="PTZ89" s="93">
        <f t="shared" si="1059"/>
        <v>0</v>
      </c>
      <c r="PUA89" s="93">
        <f t="shared" si="1059"/>
        <v>0</v>
      </c>
      <c r="PUB89" s="93">
        <f t="shared" si="1059"/>
        <v>0</v>
      </c>
      <c r="PUC89" s="93">
        <f t="shared" si="1059"/>
        <v>0</v>
      </c>
      <c r="PUD89" s="93">
        <f t="shared" si="1059"/>
        <v>0</v>
      </c>
      <c r="PUE89" s="93">
        <f t="shared" si="1059"/>
        <v>0</v>
      </c>
      <c r="PUF89" s="93">
        <f t="shared" si="1059"/>
        <v>0</v>
      </c>
      <c r="PUG89" s="93">
        <f t="shared" si="1059"/>
        <v>0</v>
      </c>
      <c r="PUH89" s="93">
        <f t="shared" si="1059"/>
        <v>0</v>
      </c>
      <c r="PUI89" s="93">
        <f t="shared" si="1059"/>
        <v>0</v>
      </c>
      <c r="PUJ89" s="93">
        <f t="shared" si="1059"/>
        <v>0</v>
      </c>
      <c r="PUK89" s="93">
        <f t="shared" si="1059"/>
        <v>0</v>
      </c>
      <c r="PUL89" s="93">
        <f t="shared" si="1059"/>
        <v>0</v>
      </c>
      <c r="PUM89" s="93">
        <f t="shared" si="1059"/>
        <v>0</v>
      </c>
      <c r="PUN89" s="93">
        <f t="shared" si="1059"/>
        <v>0</v>
      </c>
      <c r="PUO89" s="93">
        <f t="shared" si="1059"/>
        <v>0</v>
      </c>
      <c r="PUP89" s="93">
        <f t="shared" si="1059"/>
        <v>0</v>
      </c>
      <c r="PUQ89" s="93">
        <f t="shared" si="1059"/>
        <v>0</v>
      </c>
      <c r="PUR89" s="93">
        <f t="shared" si="1059"/>
        <v>0</v>
      </c>
      <c r="PUS89" s="93">
        <f t="shared" si="1059"/>
        <v>0</v>
      </c>
      <c r="PUT89" s="93">
        <f t="shared" si="1059"/>
        <v>0</v>
      </c>
      <c r="PUU89" s="93">
        <f t="shared" si="1059"/>
        <v>0</v>
      </c>
      <c r="PUV89" s="93">
        <f t="shared" si="1059"/>
        <v>0</v>
      </c>
      <c r="PUW89" s="93">
        <f t="shared" si="1059"/>
        <v>0</v>
      </c>
      <c r="PUX89" s="93">
        <f t="shared" si="1059"/>
        <v>0</v>
      </c>
      <c r="PUY89" s="93">
        <f t="shared" si="1059"/>
        <v>0</v>
      </c>
      <c r="PUZ89" s="93">
        <f t="shared" si="1059"/>
        <v>0</v>
      </c>
      <c r="PVA89" s="93">
        <f t="shared" si="1059"/>
        <v>0</v>
      </c>
      <c r="PVB89" s="93">
        <f t="shared" si="1059"/>
        <v>0</v>
      </c>
      <c r="PVC89" s="93">
        <f t="shared" si="1059"/>
        <v>0</v>
      </c>
      <c r="PVD89" s="93">
        <f t="shared" si="1059"/>
        <v>0</v>
      </c>
      <c r="PVE89" s="93">
        <f t="shared" si="1059"/>
        <v>0</v>
      </c>
      <c r="PVF89" s="93">
        <f t="shared" si="1059"/>
        <v>0</v>
      </c>
      <c r="PVG89" s="93">
        <f t="shared" si="1059"/>
        <v>0</v>
      </c>
      <c r="PVH89" s="93">
        <f t="shared" si="1059"/>
        <v>0</v>
      </c>
      <c r="PVI89" s="93">
        <f t="shared" si="1059"/>
        <v>0</v>
      </c>
      <c r="PVJ89" s="93">
        <f t="shared" si="1059"/>
        <v>0</v>
      </c>
      <c r="PVK89" s="93">
        <f t="shared" si="1059"/>
        <v>0</v>
      </c>
      <c r="PVL89" s="93">
        <f t="shared" si="1059"/>
        <v>0</v>
      </c>
      <c r="PVM89" s="93">
        <f t="shared" si="1059"/>
        <v>0</v>
      </c>
      <c r="PVN89" s="93">
        <f t="shared" si="1059"/>
        <v>0</v>
      </c>
      <c r="PVO89" s="93">
        <f t="shared" si="1059"/>
        <v>0</v>
      </c>
      <c r="PVP89" s="93">
        <f t="shared" si="1059"/>
        <v>0</v>
      </c>
      <c r="PVQ89" s="93">
        <f t="shared" si="1059"/>
        <v>0</v>
      </c>
      <c r="PVR89" s="93">
        <f t="shared" si="1059"/>
        <v>0</v>
      </c>
      <c r="PVS89" s="93">
        <f t="shared" si="1059"/>
        <v>0</v>
      </c>
      <c r="PVT89" s="93">
        <f t="shared" si="1059"/>
        <v>0</v>
      </c>
      <c r="PVU89" s="93">
        <f t="shared" si="1059"/>
        <v>0</v>
      </c>
      <c r="PVV89" s="93">
        <f t="shared" si="1059"/>
        <v>0</v>
      </c>
      <c r="PVW89" s="93">
        <f t="shared" si="1059"/>
        <v>0</v>
      </c>
      <c r="PVX89" s="93">
        <f t="shared" si="1059"/>
        <v>0</v>
      </c>
      <c r="PVY89" s="93">
        <f t="shared" si="1059"/>
        <v>0</v>
      </c>
      <c r="PVZ89" s="93">
        <f t="shared" ref="PVZ89:PYK89" si="1060">PVT57-PVN57</f>
        <v>0</v>
      </c>
      <c r="PWA89" s="93">
        <f t="shared" si="1060"/>
        <v>0</v>
      </c>
      <c r="PWB89" s="93">
        <f t="shared" si="1060"/>
        <v>0</v>
      </c>
      <c r="PWC89" s="93">
        <f t="shared" si="1060"/>
        <v>0</v>
      </c>
      <c r="PWD89" s="93">
        <f t="shared" si="1060"/>
        <v>0</v>
      </c>
      <c r="PWE89" s="93">
        <f t="shared" si="1060"/>
        <v>0</v>
      </c>
      <c r="PWF89" s="93">
        <f t="shared" si="1060"/>
        <v>0</v>
      </c>
      <c r="PWG89" s="93">
        <f t="shared" si="1060"/>
        <v>0</v>
      </c>
      <c r="PWH89" s="93">
        <f t="shared" si="1060"/>
        <v>0</v>
      </c>
      <c r="PWI89" s="93">
        <f t="shared" si="1060"/>
        <v>0</v>
      </c>
      <c r="PWJ89" s="93">
        <f t="shared" si="1060"/>
        <v>0</v>
      </c>
      <c r="PWK89" s="93">
        <f t="shared" si="1060"/>
        <v>0</v>
      </c>
      <c r="PWL89" s="93">
        <f t="shared" si="1060"/>
        <v>0</v>
      </c>
      <c r="PWM89" s="93">
        <f t="shared" si="1060"/>
        <v>0</v>
      </c>
      <c r="PWN89" s="93">
        <f t="shared" si="1060"/>
        <v>0</v>
      </c>
      <c r="PWO89" s="93">
        <f t="shared" si="1060"/>
        <v>0</v>
      </c>
      <c r="PWP89" s="93">
        <f t="shared" si="1060"/>
        <v>0</v>
      </c>
      <c r="PWQ89" s="93">
        <f t="shared" si="1060"/>
        <v>0</v>
      </c>
      <c r="PWR89" s="93">
        <f t="shared" si="1060"/>
        <v>0</v>
      </c>
      <c r="PWS89" s="93">
        <f t="shared" si="1060"/>
        <v>0</v>
      </c>
      <c r="PWT89" s="93">
        <f t="shared" si="1060"/>
        <v>0</v>
      </c>
      <c r="PWU89" s="93">
        <f t="shared" si="1060"/>
        <v>0</v>
      </c>
      <c r="PWV89" s="93">
        <f t="shared" si="1060"/>
        <v>0</v>
      </c>
      <c r="PWW89" s="93">
        <f t="shared" si="1060"/>
        <v>0</v>
      </c>
      <c r="PWX89" s="93">
        <f t="shared" si="1060"/>
        <v>0</v>
      </c>
      <c r="PWY89" s="93">
        <f t="shared" si="1060"/>
        <v>0</v>
      </c>
      <c r="PWZ89" s="93">
        <f t="shared" si="1060"/>
        <v>0</v>
      </c>
      <c r="PXA89" s="93">
        <f t="shared" si="1060"/>
        <v>0</v>
      </c>
      <c r="PXB89" s="93">
        <f t="shared" si="1060"/>
        <v>0</v>
      </c>
      <c r="PXC89" s="93">
        <f t="shared" si="1060"/>
        <v>0</v>
      </c>
      <c r="PXD89" s="93">
        <f t="shared" si="1060"/>
        <v>0</v>
      </c>
      <c r="PXE89" s="93">
        <f t="shared" si="1060"/>
        <v>0</v>
      </c>
      <c r="PXF89" s="93">
        <f t="shared" si="1060"/>
        <v>0</v>
      </c>
      <c r="PXG89" s="93">
        <f t="shared" si="1060"/>
        <v>0</v>
      </c>
      <c r="PXH89" s="93">
        <f t="shared" si="1060"/>
        <v>0</v>
      </c>
      <c r="PXI89" s="93">
        <f t="shared" si="1060"/>
        <v>0</v>
      </c>
      <c r="PXJ89" s="93">
        <f t="shared" si="1060"/>
        <v>0</v>
      </c>
      <c r="PXK89" s="93">
        <f t="shared" si="1060"/>
        <v>0</v>
      </c>
      <c r="PXL89" s="93">
        <f t="shared" si="1060"/>
        <v>0</v>
      </c>
      <c r="PXM89" s="93">
        <f t="shared" si="1060"/>
        <v>0</v>
      </c>
      <c r="PXN89" s="93">
        <f t="shared" si="1060"/>
        <v>0</v>
      </c>
      <c r="PXO89" s="93">
        <f t="shared" si="1060"/>
        <v>0</v>
      </c>
      <c r="PXP89" s="93">
        <f t="shared" si="1060"/>
        <v>0</v>
      </c>
      <c r="PXQ89" s="93">
        <f t="shared" si="1060"/>
        <v>0</v>
      </c>
      <c r="PXR89" s="93">
        <f t="shared" si="1060"/>
        <v>0</v>
      </c>
      <c r="PXS89" s="93">
        <f t="shared" si="1060"/>
        <v>0</v>
      </c>
      <c r="PXT89" s="93">
        <f t="shared" si="1060"/>
        <v>0</v>
      </c>
      <c r="PXU89" s="93">
        <f t="shared" si="1060"/>
        <v>0</v>
      </c>
      <c r="PXV89" s="93">
        <f t="shared" si="1060"/>
        <v>0</v>
      </c>
      <c r="PXW89" s="93">
        <f t="shared" si="1060"/>
        <v>0</v>
      </c>
      <c r="PXX89" s="93">
        <f t="shared" si="1060"/>
        <v>0</v>
      </c>
      <c r="PXY89" s="93">
        <f t="shared" si="1060"/>
        <v>0</v>
      </c>
      <c r="PXZ89" s="93">
        <f t="shared" si="1060"/>
        <v>0</v>
      </c>
      <c r="PYA89" s="93">
        <f t="shared" si="1060"/>
        <v>0</v>
      </c>
      <c r="PYB89" s="93">
        <f t="shared" si="1060"/>
        <v>0</v>
      </c>
      <c r="PYC89" s="93">
        <f t="shared" si="1060"/>
        <v>0</v>
      </c>
      <c r="PYD89" s="93">
        <f t="shared" si="1060"/>
        <v>0</v>
      </c>
      <c r="PYE89" s="93">
        <f t="shared" si="1060"/>
        <v>0</v>
      </c>
      <c r="PYF89" s="93">
        <f t="shared" si="1060"/>
        <v>0</v>
      </c>
      <c r="PYG89" s="93">
        <f t="shared" si="1060"/>
        <v>0</v>
      </c>
      <c r="PYH89" s="93">
        <f t="shared" si="1060"/>
        <v>0</v>
      </c>
      <c r="PYI89" s="93">
        <f t="shared" si="1060"/>
        <v>0</v>
      </c>
      <c r="PYJ89" s="93">
        <f t="shared" si="1060"/>
        <v>0</v>
      </c>
      <c r="PYK89" s="93">
        <f t="shared" si="1060"/>
        <v>0</v>
      </c>
      <c r="PYL89" s="93">
        <f t="shared" ref="PYL89:QAW89" si="1061">PYF57-PXZ57</f>
        <v>0</v>
      </c>
      <c r="PYM89" s="93">
        <f t="shared" si="1061"/>
        <v>0</v>
      </c>
      <c r="PYN89" s="93">
        <f t="shared" si="1061"/>
        <v>0</v>
      </c>
      <c r="PYO89" s="93">
        <f t="shared" si="1061"/>
        <v>0</v>
      </c>
      <c r="PYP89" s="93">
        <f t="shared" si="1061"/>
        <v>0</v>
      </c>
      <c r="PYQ89" s="93">
        <f t="shared" si="1061"/>
        <v>0</v>
      </c>
      <c r="PYR89" s="93">
        <f t="shared" si="1061"/>
        <v>0</v>
      </c>
      <c r="PYS89" s="93">
        <f t="shared" si="1061"/>
        <v>0</v>
      </c>
      <c r="PYT89" s="93">
        <f t="shared" si="1061"/>
        <v>0</v>
      </c>
      <c r="PYU89" s="93">
        <f t="shared" si="1061"/>
        <v>0</v>
      </c>
      <c r="PYV89" s="93">
        <f t="shared" si="1061"/>
        <v>0</v>
      </c>
      <c r="PYW89" s="93">
        <f t="shared" si="1061"/>
        <v>0</v>
      </c>
      <c r="PYX89" s="93">
        <f t="shared" si="1061"/>
        <v>0</v>
      </c>
      <c r="PYY89" s="93">
        <f t="shared" si="1061"/>
        <v>0</v>
      </c>
      <c r="PYZ89" s="93">
        <f t="shared" si="1061"/>
        <v>0</v>
      </c>
      <c r="PZA89" s="93">
        <f t="shared" si="1061"/>
        <v>0</v>
      </c>
      <c r="PZB89" s="93">
        <f t="shared" si="1061"/>
        <v>0</v>
      </c>
      <c r="PZC89" s="93">
        <f t="shared" si="1061"/>
        <v>0</v>
      </c>
      <c r="PZD89" s="93">
        <f t="shared" si="1061"/>
        <v>0</v>
      </c>
      <c r="PZE89" s="93">
        <f t="shared" si="1061"/>
        <v>0</v>
      </c>
      <c r="PZF89" s="93">
        <f t="shared" si="1061"/>
        <v>0</v>
      </c>
      <c r="PZG89" s="93">
        <f t="shared" si="1061"/>
        <v>0</v>
      </c>
      <c r="PZH89" s="93">
        <f t="shared" si="1061"/>
        <v>0</v>
      </c>
      <c r="PZI89" s="93">
        <f t="shared" si="1061"/>
        <v>0</v>
      </c>
      <c r="PZJ89" s="93">
        <f t="shared" si="1061"/>
        <v>0</v>
      </c>
      <c r="PZK89" s="93">
        <f t="shared" si="1061"/>
        <v>0</v>
      </c>
      <c r="PZL89" s="93">
        <f t="shared" si="1061"/>
        <v>0</v>
      </c>
      <c r="PZM89" s="93">
        <f t="shared" si="1061"/>
        <v>0</v>
      </c>
      <c r="PZN89" s="93">
        <f t="shared" si="1061"/>
        <v>0</v>
      </c>
      <c r="PZO89" s="93">
        <f t="shared" si="1061"/>
        <v>0</v>
      </c>
      <c r="PZP89" s="93">
        <f t="shared" si="1061"/>
        <v>0</v>
      </c>
      <c r="PZQ89" s="93">
        <f t="shared" si="1061"/>
        <v>0</v>
      </c>
      <c r="PZR89" s="93">
        <f t="shared" si="1061"/>
        <v>0</v>
      </c>
      <c r="PZS89" s="93">
        <f t="shared" si="1061"/>
        <v>0</v>
      </c>
      <c r="PZT89" s="93">
        <f t="shared" si="1061"/>
        <v>0</v>
      </c>
      <c r="PZU89" s="93">
        <f t="shared" si="1061"/>
        <v>0</v>
      </c>
      <c r="PZV89" s="93">
        <f t="shared" si="1061"/>
        <v>0</v>
      </c>
      <c r="PZW89" s="93">
        <f t="shared" si="1061"/>
        <v>0</v>
      </c>
      <c r="PZX89" s="93">
        <f t="shared" si="1061"/>
        <v>0</v>
      </c>
      <c r="PZY89" s="93">
        <f t="shared" si="1061"/>
        <v>0</v>
      </c>
      <c r="PZZ89" s="93">
        <f t="shared" si="1061"/>
        <v>0</v>
      </c>
      <c r="QAA89" s="93">
        <f t="shared" si="1061"/>
        <v>0</v>
      </c>
      <c r="QAB89" s="93">
        <f t="shared" si="1061"/>
        <v>0</v>
      </c>
      <c r="QAC89" s="93">
        <f t="shared" si="1061"/>
        <v>0</v>
      </c>
      <c r="QAD89" s="93">
        <f t="shared" si="1061"/>
        <v>0</v>
      </c>
      <c r="QAE89" s="93">
        <f t="shared" si="1061"/>
        <v>0</v>
      </c>
      <c r="QAF89" s="93">
        <f t="shared" si="1061"/>
        <v>0</v>
      </c>
      <c r="QAG89" s="93">
        <f t="shared" si="1061"/>
        <v>0</v>
      </c>
      <c r="QAH89" s="93">
        <f t="shared" si="1061"/>
        <v>0</v>
      </c>
      <c r="QAI89" s="93">
        <f t="shared" si="1061"/>
        <v>0</v>
      </c>
      <c r="QAJ89" s="93">
        <f t="shared" si="1061"/>
        <v>0</v>
      </c>
      <c r="QAK89" s="93">
        <f t="shared" si="1061"/>
        <v>0</v>
      </c>
      <c r="QAL89" s="93">
        <f t="shared" si="1061"/>
        <v>0</v>
      </c>
      <c r="QAM89" s="93">
        <f t="shared" si="1061"/>
        <v>0</v>
      </c>
      <c r="QAN89" s="93">
        <f t="shared" si="1061"/>
        <v>0</v>
      </c>
      <c r="QAO89" s="93">
        <f t="shared" si="1061"/>
        <v>0</v>
      </c>
      <c r="QAP89" s="93">
        <f t="shared" si="1061"/>
        <v>0</v>
      </c>
      <c r="QAQ89" s="93">
        <f t="shared" si="1061"/>
        <v>0</v>
      </c>
      <c r="QAR89" s="93">
        <f t="shared" si="1061"/>
        <v>0</v>
      </c>
      <c r="QAS89" s="93">
        <f t="shared" si="1061"/>
        <v>0</v>
      </c>
      <c r="QAT89" s="93">
        <f t="shared" si="1061"/>
        <v>0</v>
      </c>
      <c r="QAU89" s="93">
        <f t="shared" si="1061"/>
        <v>0</v>
      </c>
      <c r="QAV89" s="93">
        <f t="shared" si="1061"/>
        <v>0</v>
      </c>
      <c r="QAW89" s="93">
        <f t="shared" si="1061"/>
        <v>0</v>
      </c>
      <c r="QAX89" s="93">
        <f t="shared" ref="QAX89:QDI89" si="1062">QAR57-QAL57</f>
        <v>0</v>
      </c>
      <c r="QAY89" s="93">
        <f t="shared" si="1062"/>
        <v>0</v>
      </c>
      <c r="QAZ89" s="93">
        <f t="shared" si="1062"/>
        <v>0</v>
      </c>
      <c r="QBA89" s="93">
        <f t="shared" si="1062"/>
        <v>0</v>
      </c>
      <c r="QBB89" s="93">
        <f t="shared" si="1062"/>
        <v>0</v>
      </c>
      <c r="QBC89" s="93">
        <f t="shared" si="1062"/>
        <v>0</v>
      </c>
      <c r="QBD89" s="93">
        <f t="shared" si="1062"/>
        <v>0</v>
      </c>
      <c r="QBE89" s="93">
        <f t="shared" si="1062"/>
        <v>0</v>
      </c>
      <c r="QBF89" s="93">
        <f t="shared" si="1062"/>
        <v>0</v>
      </c>
      <c r="QBG89" s="93">
        <f t="shared" si="1062"/>
        <v>0</v>
      </c>
      <c r="QBH89" s="93">
        <f t="shared" si="1062"/>
        <v>0</v>
      </c>
      <c r="QBI89" s="93">
        <f t="shared" si="1062"/>
        <v>0</v>
      </c>
      <c r="QBJ89" s="93">
        <f t="shared" si="1062"/>
        <v>0</v>
      </c>
      <c r="QBK89" s="93">
        <f t="shared" si="1062"/>
        <v>0</v>
      </c>
      <c r="QBL89" s="93">
        <f t="shared" si="1062"/>
        <v>0</v>
      </c>
      <c r="QBM89" s="93">
        <f t="shared" si="1062"/>
        <v>0</v>
      </c>
      <c r="QBN89" s="93">
        <f t="shared" si="1062"/>
        <v>0</v>
      </c>
      <c r="QBO89" s="93">
        <f t="shared" si="1062"/>
        <v>0</v>
      </c>
      <c r="QBP89" s="93">
        <f t="shared" si="1062"/>
        <v>0</v>
      </c>
      <c r="QBQ89" s="93">
        <f t="shared" si="1062"/>
        <v>0</v>
      </c>
      <c r="QBR89" s="93">
        <f t="shared" si="1062"/>
        <v>0</v>
      </c>
      <c r="QBS89" s="93">
        <f t="shared" si="1062"/>
        <v>0</v>
      </c>
      <c r="QBT89" s="93">
        <f t="shared" si="1062"/>
        <v>0</v>
      </c>
      <c r="QBU89" s="93">
        <f t="shared" si="1062"/>
        <v>0</v>
      </c>
      <c r="QBV89" s="93">
        <f t="shared" si="1062"/>
        <v>0</v>
      </c>
      <c r="QBW89" s="93">
        <f t="shared" si="1062"/>
        <v>0</v>
      </c>
      <c r="QBX89" s="93">
        <f t="shared" si="1062"/>
        <v>0</v>
      </c>
      <c r="QBY89" s="93">
        <f t="shared" si="1062"/>
        <v>0</v>
      </c>
      <c r="QBZ89" s="93">
        <f t="shared" si="1062"/>
        <v>0</v>
      </c>
      <c r="QCA89" s="93">
        <f t="shared" si="1062"/>
        <v>0</v>
      </c>
      <c r="QCB89" s="93">
        <f t="shared" si="1062"/>
        <v>0</v>
      </c>
      <c r="QCC89" s="93">
        <f t="shared" si="1062"/>
        <v>0</v>
      </c>
      <c r="QCD89" s="93">
        <f t="shared" si="1062"/>
        <v>0</v>
      </c>
      <c r="QCE89" s="93">
        <f t="shared" si="1062"/>
        <v>0</v>
      </c>
      <c r="QCF89" s="93">
        <f t="shared" si="1062"/>
        <v>0</v>
      </c>
      <c r="QCG89" s="93">
        <f t="shared" si="1062"/>
        <v>0</v>
      </c>
      <c r="QCH89" s="93">
        <f t="shared" si="1062"/>
        <v>0</v>
      </c>
      <c r="QCI89" s="93">
        <f t="shared" si="1062"/>
        <v>0</v>
      </c>
      <c r="QCJ89" s="93">
        <f t="shared" si="1062"/>
        <v>0</v>
      </c>
      <c r="QCK89" s="93">
        <f t="shared" si="1062"/>
        <v>0</v>
      </c>
      <c r="QCL89" s="93">
        <f t="shared" si="1062"/>
        <v>0</v>
      </c>
      <c r="QCM89" s="93">
        <f t="shared" si="1062"/>
        <v>0</v>
      </c>
      <c r="QCN89" s="93">
        <f t="shared" si="1062"/>
        <v>0</v>
      </c>
      <c r="QCO89" s="93">
        <f t="shared" si="1062"/>
        <v>0</v>
      </c>
      <c r="QCP89" s="93">
        <f t="shared" si="1062"/>
        <v>0</v>
      </c>
      <c r="QCQ89" s="93">
        <f t="shared" si="1062"/>
        <v>0</v>
      </c>
      <c r="QCR89" s="93">
        <f t="shared" si="1062"/>
        <v>0</v>
      </c>
      <c r="QCS89" s="93">
        <f t="shared" si="1062"/>
        <v>0</v>
      </c>
      <c r="QCT89" s="93">
        <f t="shared" si="1062"/>
        <v>0</v>
      </c>
      <c r="QCU89" s="93">
        <f t="shared" si="1062"/>
        <v>0</v>
      </c>
      <c r="QCV89" s="93">
        <f t="shared" si="1062"/>
        <v>0</v>
      </c>
      <c r="QCW89" s="93">
        <f t="shared" si="1062"/>
        <v>0</v>
      </c>
      <c r="QCX89" s="93">
        <f t="shared" si="1062"/>
        <v>0</v>
      </c>
      <c r="QCY89" s="93">
        <f t="shared" si="1062"/>
        <v>0</v>
      </c>
      <c r="QCZ89" s="93">
        <f t="shared" si="1062"/>
        <v>0</v>
      </c>
      <c r="QDA89" s="93">
        <f t="shared" si="1062"/>
        <v>0</v>
      </c>
      <c r="QDB89" s="93">
        <f t="shared" si="1062"/>
        <v>0</v>
      </c>
      <c r="QDC89" s="93">
        <f t="shared" si="1062"/>
        <v>0</v>
      </c>
      <c r="QDD89" s="93">
        <f t="shared" si="1062"/>
        <v>0</v>
      </c>
      <c r="QDE89" s="93">
        <f t="shared" si="1062"/>
        <v>0</v>
      </c>
      <c r="QDF89" s="93">
        <f t="shared" si="1062"/>
        <v>0</v>
      </c>
      <c r="QDG89" s="93">
        <f t="shared" si="1062"/>
        <v>0</v>
      </c>
      <c r="QDH89" s="93">
        <f t="shared" si="1062"/>
        <v>0</v>
      </c>
      <c r="QDI89" s="93">
        <f t="shared" si="1062"/>
        <v>0</v>
      </c>
      <c r="QDJ89" s="93">
        <f t="shared" ref="QDJ89:QFU89" si="1063">QDD57-QCX57</f>
        <v>0</v>
      </c>
      <c r="QDK89" s="93">
        <f t="shared" si="1063"/>
        <v>0</v>
      </c>
      <c r="QDL89" s="93">
        <f t="shared" si="1063"/>
        <v>0</v>
      </c>
      <c r="QDM89" s="93">
        <f t="shared" si="1063"/>
        <v>0</v>
      </c>
      <c r="QDN89" s="93">
        <f t="shared" si="1063"/>
        <v>0</v>
      </c>
      <c r="QDO89" s="93">
        <f t="shared" si="1063"/>
        <v>0</v>
      </c>
      <c r="QDP89" s="93">
        <f t="shared" si="1063"/>
        <v>0</v>
      </c>
      <c r="QDQ89" s="93">
        <f t="shared" si="1063"/>
        <v>0</v>
      </c>
      <c r="QDR89" s="93">
        <f t="shared" si="1063"/>
        <v>0</v>
      </c>
      <c r="QDS89" s="93">
        <f t="shared" si="1063"/>
        <v>0</v>
      </c>
      <c r="QDT89" s="93">
        <f t="shared" si="1063"/>
        <v>0</v>
      </c>
      <c r="QDU89" s="93">
        <f t="shared" si="1063"/>
        <v>0</v>
      </c>
      <c r="QDV89" s="93">
        <f t="shared" si="1063"/>
        <v>0</v>
      </c>
      <c r="QDW89" s="93">
        <f t="shared" si="1063"/>
        <v>0</v>
      </c>
      <c r="QDX89" s="93">
        <f t="shared" si="1063"/>
        <v>0</v>
      </c>
      <c r="QDY89" s="93">
        <f t="shared" si="1063"/>
        <v>0</v>
      </c>
      <c r="QDZ89" s="93">
        <f t="shared" si="1063"/>
        <v>0</v>
      </c>
      <c r="QEA89" s="93">
        <f t="shared" si="1063"/>
        <v>0</v>
      </c>
      <c r="QEB89" s="93">
        <f t="shared" si="1063"/>
        <v>0</v>
      </c>
      <c r="QEC89" s="93">
        <f t="shared" si="1063"/>
        <v>0</v>
      </c>
      <c r="QED89" s="93">
        <f t="shared" si="1063"/>
        <v>0</v>
      </c>
      <c r="QEE89" s="93">
        <f t="shared" si="1063"/>
        <v>0</v>
      </c>
      <c r="QEF89" s="93">
        <f t="shared" si="1063"/>
        <v>0</v>
      </c>
      <c r="QEG89" s="93">
        <f t="shared" si="1063"/>
        <v>0</v>
      </c>
      <c r="QEH89" s="93">
        <f t="shared" si="1063"/>
        <v>0</v>
      </c>
      <c r="QEI89" s="93">
        <f t="shared" si="1063"/>
        <v>0</v>
      </c>
      <c r="QEJ89" s="93">
        <f t="shared" si="1063"/>
        <v>0</v>
      </c>
      <c r="QEK89" s="93">
        <f t="shared" si="1063"/>
        <v>0</v>
      </c>
      <c r="QEL89" s="93">
        <f t="shared" si="1063"/>
        <v>0</v>
      </c>
      <c r="QEM89" s="93">
        <f t="shared" si="1063"/>
        <v>0</v>
      </c>
      <c r="QEN89" s="93">
        <f t="shared" si="1063"/>
        <v>0</v>
      </c>
      <c r="QEO89" s="93">
        <f t="shared" si="1063"/>
        <v>0</v>
      </c>
      <c r="QEP89" s="93">
        <f t="shared" si="1063"/>
        <v>0</v>
      </c>
      <c r="QEQ89" s="93">
        <f t="shared" si="1063"/>
        <v>0</v>
      </c>
      <c r="QER89" s="93">
        <f t="shared" si="1063"/>
        <v>0</v>
      </c>
      <c r="QES89" s="93">
        <f t="shared" si="1063"/>
        <v>0</v>
      </c>
      <c r="QET89" s="93">
        <f t="shared" si="1063"/>
        <v>0</v>
      </c>
      <c r="QEU89" s="93">
        <f t="shared" si="1063"/>
        <v>0</v>
      </c>
      <c r="QEV89" s="93">
        <f t="shared" si="1063"/>
        <v>0</v>
      </c>
      <c r="QEW89" s="93">
        <f t="shared" si="1063"/>
        <v>0</v>
      </c>
      <c r="QEX89" s="93">
        <f t="shared" si="1063"/>
        <v>0</v>
      </c>
      <c r="QEY89" s="93">
        <f t="shared" si="1063"/>
        <v>0</v>
      </c>
      <c r="QEZ89" s="93">
        <f t="shared" si="1063"/>
        <v>0</v>
      </c>
      <c r="QFA89" s="93">
        <f t="shared" si="1063"/>
        <v>0</v>
      </c>
      <c r="QFB89" s="93">
        <f t="shared" si="1063"/>
        <v>0</v>
      </c>
      <c r="QFC89" s="93">
        <f t="shared" si="1063"/>
        <v>0</v>
      </c>
      <c r="QFD89" s="93">
        <f t="shared" si="1063"/>
        <v>0</v>
      </c>
      <c r="QFE89" s="93">
        <f t="shared" si="1063"/>
        <v>0</v>
      </c>
      <c r="QFF89" s="93">
        <f t="shared" si="1063"/>
        <v>0</v>
      </c>
      <c r="QFG89" s="93">
        <f t="shared" si="1063"/>
        <v>0</v>
      </c>
      <c r="QFH89" s="93">
        <f t="shared" si="1063"/>
        <v>0</v>
      </c>
      <c r="QFI89" s="93">
        <f t="shared" si="1063"/>
        <v>0</v>
      </c>
      <c r="QFJ89" s="93">
        <f t="shared" si="1063"/>
        <v>0</v>
      </c>
      <c r="QFK89" s="93">
        <f t="shared" si="1063"/>
        <v>0</v>
      </c>
      <c r="QFL89" s="93">
        <f t="shared" si="1063"/>
        <v>0</v>
      </c>
      <c r="QFM89" s="93">
        <f t="shared" si="1063"/>
        <v>0</v>
      </c>
      <c r="QFN89" s="93">
        <f t="shared" si="1063"/>
        <v>0</v>
      </c>
      <c r="QFO89" s="93">
        <f t="shared" si="1063"/>
        <v>0</v>
      </c>
      <c r="QFP89" s="93">
        <f t="shared" si="1063"/>
        <v>0</v>
      </c>
      <c r="QFQ89" s="93">
        <f t="shared" si="1063"/>
        <v>0</v>
      </c>
      <c r="QFR89" s="93">
        <f t="shared" si="1063"/>
        <v>0</v>
      </c>
      <c r="QFS89" s="93">
        <f t="shared" si="1063"/>
        <v>0</v>
      </c>
      <c r="QFT89" s="93">
        <f t="shared" si="1063"/>
        <v>0</v>
      </c>
      <c r="QFU89" s="93">
        <f t="shared" si="1063"/>
        <v>0</v>
      </c>
      <c r="QFV89" s="93">
        <f t="shared" ref="QFV89:QIG89" si="1064">QFP57-QFJ57</f>
        <v>0</v>
      </c>
      <c r="QFW89" s="93">
        <f t="shared" si="1064"/>
        <v>0</v>
      </c>
      <c r="QFX89" s="93">
        <f t="shared" si="1064"/>
        <v>0</v>
      </c>
      <c r="QFY89" s="93">
        <f t="shared" si="1064"/>
        <v>0</v>
      </c>
      <c r="QFZ89" s="93">
        <f t="shared" si="1064"/>
        <v>0</v>
      </c>
      <c r="QGA89" s="93">
        <f t="shared" si="1064"/>
        <v>0</v>
      </c>
      <c r="QGB89" s="93">
        <f t="shared" si="1064"/>
        <v>0</v>
      </c>
      <c r="QGC89" s="93">
        <f t="shared" si="1064"/>
        <v>0</v>
      </c>
      <c r="QGD89" s="93">
        <f t="shared" si="1064"/>
        <v>0</v>
      </c>
      <c r="QGE89" s="93">
        <f t="shared" si="1064"/>
        <v>0</v>
      </c>
      <c r="QGF89" s="93">
        <f t="shared" si="1064"/>
        <v>0</v>
      </c>
      <c r="QGG89" s="93">
        <f t="shared" si="1064"/>
        <v>0</v>
      </c>
      <c r="QGH89" s="93">
        <f t="shared" si="1064"/>
        <v>0</v>
      </c>
      <c r="QGI89" s="93">
        <f t="shared" si="1064"/>
        <v>0</v>
      </c>
      <c r="QGJ89" s="93">
        <f t="shared" si="1064"/>
        <v>0</v>
      </c>
      <c r="QGK89" s="93">
        <f t="shared" si="1064"/>
        <v>0</v>
      </c>
      <c r="QGL89" s="93">
        <f t="shared" si="1064"/>
        <v>0</v>
      </c>
      <c r="QGM89" s="93">
        <f t="shared" si="1064"/>
        <v>0</v>
      </c>
      <c r="QGN89" s="93">
        <f t="shared" si="1064"/>
        <v>0</v>
      </c>
      <c r="QGO89" s="93">
        <f t="shared" si="1064"/>
        <v>0</v>
      </c>
      <c r="QGP89" s="93">
        <f t="shared" si="1064"/>
        <v>0</v>
      </c>
      <c r="QGQ89" s="93">
        <f t="shared" si="1064"/>
        <v>0</v>
      </c>
      <c r="QGR89" s="93">
        <f t="shared" si="1064"/>
        <v>0</v>
      </c>
      <c r="QGS89" s="93">
        <f t="shared" si="1064"/>
        <v>0</v>
      </c>
      <c r="QGT89" s="93">
        <f t="shared" si="1064"/>
        <v>0</v>
      </c>
      <c r="QGU89" s="93">
        <f t="shared" si="1064"/>
        <v>0</v>
      </c>
      <c r="QGV89" s="93">
        <f t="shared" si="1064"/>
        <v>0</v>
      </c>
      <c r="QGW89" s="93">
        <f t="shared" si="1064"/>
        <v>0</v>
      </c>
      <c r="QGX89" s="93">
        <f t="shared" si="1064"/>
        <v>0</v>
      </c>
      <c r="QGY89" s="93">
        <f t="shared" si="1064"/>
        <v>0</v>
      </c>
      <c r="QGZ89" s="93">
        <f t="shared" si="1064"/>
        <v>0</v>
      </c>
      <c r="QHA89" s="93">
        <f t="shared" si="1064"/>
        <v>0</v>
      </c>
      <c r="QHB89" s="93">
        <f t="shared" si="1064"/>
        <v>0</v>
      </c>
      <c r="QHC89" s="93">
        <f t="shared" si="1064"/>
        <v>0</v>
      </c>
      <c r="QHD89" s="93">
        <f t="shared" si="1064"/>
        <v>0</v>
      </c>
      <c r="QHE89" s="93">
        <f t="shared" si="1064"/>
        <v>0</v>
      </c>
      <c r="QHF89" s="93">
        <f t="shared" si="1064"/>
        <v>0</v>
      </c>
      <c r="QHG89" s="93">
        <f t="shared" si="1064"/>
        <v>0</v>
      </c>
      <c r="QHH89" s="93">
        <f t="shared" si="1064"/>
        <v>0</v>
      </c>
      <c r="QHI89" s="93">
        <f t="shared" si="1064"/>
        <v>0</v>
      </c>
      <c r="QHJ89" s="93">
        <f t="shared" si="1064"/>
        <v>0</v>
      </c>
      <c r="QHK89" s="93">
        <f t="shared" si="1064"/>
        <v>0</v>
      </c>
      <c r="QHL89" s="93">
        <f t="shared" si="1064"/>
        <v>0</v>
      </c>
      <c r="QHM89" s="93">
        <f t="shared" si="1064"/>
        <v>0</v>
      </c>
      <c r="QHN89" s="93">
        <f t="shared" si="1064"/>
        <v>0</v>
      </c>
      <c r="QHO89" s="93">
        <f t="shared" si="1064"/>
        <v>0</v>
      </c>
      <c r="QHP89" s="93">
        <f t="shared" si="1064"/>
        <v>0</v>
      </c>
      <c r="QHQ89" s="93">
        <f t="shared" si="1064"/>
        <v>0</v>
      </c>
      <c r="QHR89" s="93">
        <f t="shared" si="1064"/>
        <v>0</v>
      </c>
      <c r="QHS89" s="93">
        <f t="shared" si="1064"/>
        <v>0</v>
      </c>
      <c r="QHT89" s="93">
        <f t="shared" si="1064"/>
        <v>0</v>
      </c>
      <c r="QHU89" s="93">
        <f t="shared" si="1064"/>
        <v>0</v>
      </c>
      <c r="QHV89" s="93">
        <f t="shared" si="1064"/>
        <v>0</v>
      </c>
      <c r="QHW89" s="93">
        <f t="shared" si="1064"/>
        <v>0</v>
      </c>
      <c r="QHX89" s="93">
        <f t="shared" si="1064"/>
        <v>0</v>
      </c>
      <c r="QHY89" s="93">
        <f t="shared" si="1064"/>
        <v>0</v>
      </c>
      <c r="QHZ89" s="93">
        <f t="shared" si="1064"/>
        <v>0</v>
      </c>
      <c r="QIA89" s="93">
        <f t="shared" si="1064"/>
        <v>0</v>
      </c>
      <c r="QIB89" s="93">
        <f t="shared" si="1064"/>
        <v>0</v>
      </c>
      <c r="QIC89" s="93">
        <f t="shared" si="1064"/>
        <v>0</v>
      </c>
      <c r="QID89" s="93">
        <f t="shared" si="1064"/>
        <v>0</v>
      </c>
      <c r="QIE89" s="93">
        <f t="shared" si="1064"/>
        <v>0</v>
      </c>
      <c r="QIF89" s="93">
        <f t="shared" si="1064"/>
        <v>0</v>
      </c>
      <c r="QIG89" s="93">
        <f t="shared" si="1064"/>
        <v>0</v>
      </c>
      <c r="QIH89" s="93">
        <f t="shared" ref="QIH89:QKS89" si="1065">QIB57-QHV57</f>
        <v>0</v>
      </c>
      <c r="QII89" s="93">
        <f t="shared" si="1065"/>
        <v>0</v>
      </c>
      <c r="QIJ89" s="93">
        <f t="shared" si="1065"/>
        <v>0</v>
      </c>
      <c r="QIK89" s="93">
        <f t="shared" si="1065"/>
        <v>0</v>
      </c>
      <c r="QIL89" s="93">
        <f t="shared" si="1065"/>
        <v>0</v>
      </c>
      <c r="QIM89" s="93">
        <f t="shared" si="1065"/>
        <v>0</v>
      </c>
      <c r="QIN89" s="93">
        <f t="shared" si="1065"/>
        <v>0</v>
      </c>
      <c r="QIO89" s="93">
        <f t="shared" si="1065"/>
        <v>0</v>
      </c>
      <c r="QIP89" s="93">
        <f t="shared" si="1065"/>
        <v>0</v>
      </c>
      <c r="QIQ89" s="93">
        <f t="shared" si="1065"/>
        <v>0</v>
      </c>
      <c r="QIR89" s="93">
        <f t="shared" si="1065"/>
        <v>0</v>
      </c>
      <c r="QIS89" s="93">
        <f t="shared" si="1065"/>
        <v>0</v>
      </c>
      <c r="QIT89" s="93">
        <f t="shared" si="1065"/>
        <v>0</v>
      </c>
      <c r="QIU89" s="93">
        <f t="shared" si="1065"/>
        <v>0</v>
      </c>
      <c r="QIV89" s="93">
        <f t="shared" si="1065"/>
        <v>0</v>
      </c>
      <c r="QIW89" s="93">
        <f t="shared" si="1065"/>
        <v>0</v>
      </c>
      <c r="QIX89" s="93">
        <f t="shared" si="1065"/>
        <v>0</v>
      </c>
      <c r="QIY89" s="93">
        <f t="shared" si="1065"/>
        <v>0</v>
      </c>
      <c r="QIZ89" s="93">
        <f t="shared" si="1065"/>
        <v>0</v>
      </c>
      <c r="QJA89" s="93">
        <f t="shared" si="1065"/>
        <v>0</v>
      </c>
      <c r="QJB89" s="93">
        <f t="shared" si="1065"/>
        <v>0</v>
      </c>
      <c r="QJC89" s="93">
        <f t="shared" si="1065"/>
        <v>0</v>
      </c>
      <c r="QJD89" s="93">
        <f t="shared" si="1065"/>
        <v>0</v>
      </c>
      <c r="QJE89" s="93">
        <f t="shared" si="1065"/>
        <v>0</v>
      </c>
      <c r="QJF89" s="93">
        <f t="shared" si="1065"/>
        <v>0</v>
      </c>
      <c r="QJG89" s="93">
        <f t="shared" si="1065"/>
        <v>0</v>
      </c>
      <c r="QJH89" s="93">
        <f t="shared" si="1065"/>
        <v>0</v>
      </c>
      <c r="QJI89" s="93">
        <f t="shared" si="1065"/>
        <v>0</v>
      </c>
      <c r="QJJ89" s="93">
        <f t="shared" si="1065"/>
        <v>0</v>
      </c>
      <c r="QJK89" s="93">
        <f t="shared" si="1065"/>
        <v>0</v>
      </c>
      <c r="QJL89" s="93">
        <f t="shared" si="1065"/>
        <v>0</v>
      </c>
      <c r="QJM89" s="93">
        <f t="shared" si="1065"/>
        <v>0</v>
      </c>
      <c r="QJN89" s="93">
        <f t="shared" si="1065"/>
        <v>0</v>
      </c>
      <c r="QJO89" s="93">
        <f t="shared" si="1065"/>
        <v>0</v>
      </c>
      <c r="QJP89" s="93">
        <f t="shared" si="1065"/>
        <v>0</v>
      </c>
      <c r="QJQ89" s="93">
        <f t="shared" si="1065"/>
        <v>0</v>
      </c>
      <c r="QJR89" s="93">
        <f t="shared" si="1065"/>
        <v>0</v>
      </c>
      <c r="QJS89" s="93">
        <f t="shared" si="1065"/>
        <v>0</v>
      </c>
      <c r="QJT89" s="93">
        <f t="shared" si="1065"/>
        <v>0</v>
      </c>
      <c r="QJU89" s="93">
        <f t="shared" si="1065"/>
        <v>0</v>
      </c>
      <c r="QJV89" s="93">
        <f t="shared" si="1065"/>
        <v>0</v>
      </c>
      <c r="QJW89" s="93">
        <f t="shared" si="1065"/>
        <v>0</v>
      </c>
      <c r="QJX89" s="93">
        <f t="shared" si="1065"/>
        <v>0</v>
      </c>
      <c r="QJY89" s="93">
        <f t="shared" si="1065"/>
        <v>0</v>
      </c>
      <c r="QJZ89" s="93">
        <f t="shared" si="1065"/>
        <v>0</v>
      </c>
      <c r="QKA89" s="93">
        <f t="shared" si="1065"/>
        <v>0</v>
      </c>
      <c r="QKB89" s="93">
        <f t="shared" si="1065"/>
        <v>0</v>
      </c>
      <c r="QKC89" s="93">
        <f t="shared" si="1065"/>
        <v>0</v>
      </c>
      <c r="QKD89" s="93">
        <f t="shared" si="1065"/>
        <v>0</v>
      </c>
      <c r="QKE89" s="93">
        <f t="shared" si="1065"/>
        <v>0</v>
      </c>
      <c r="QKF89" s="93">
        <f t="shared" si="1065"/>
        <v>0</v>
      </c>
      <c r="QKG89" s="93">
        <f t="shared" si="1065"/>
        <v>0</v>
      </c>
      <c r="QKH89" s="93">
        <f t="shared" si="1065"/>
        <v>0</v>
      </c>
      <c r="QKI89" s="93">
        <f t="shared" si="1065"/>
        <v>0</v>
      </c>
      <c r="QKJ89" s="93">
        <f t="shared" si="1065"/>
        <v>0</v>
      </c>
      <c r="QKK89" s="93">
        <f t="shared" si="1065"/>
        <v>0</v>
      </c>
      <c r="QKL89" s="93">
        <f t="shared" si="1065"/>
        <v>0</v>
      </c>
      <c r="QKM89" s="93">
        <f t="shared" si="1065"/>
        <v>0</v>
      </c>
      <c r="QKN89" s="93">
        <f t="shared" si="1065"/>
        <v>0</v>
      </c>
      <c r="QKO89" s="93">
        <f t="shared" si="1065"/>
        <v>0</v>
      </c>
      <c r="QKP89" s="93">
        <f t="shared" si="1065"/>
        <v>0</v>
      </c>
      <c r="QKQ89" s="93">
        <f t="shared" si="1065"/>
        <v>0</v>
      </c>
      <c r="QKR89" s="93">
        <f t="shared" si="1065"/>
        <v>0</v>
      </c>
      <c r="QKS89" s="93">
        <f t="shared" si="1065"/>
        <v>0</v>
      </c>
      <c r="QKT89" s="93">
        <f t="shared" ref="QKT89:QNE89" si="1066">QKN57-QKH57</f>
        <v>0</v>
      </c>
      <c r="QKU89" s="93">
        <f t="shared" si="1066"/>
        <v>0</v>
      </c>
      <c r="QKV89" s="93">
        <f t="shared" si="1066"/>
        <v>0</v>
      </c>
      <c r="QKW89" s="93">
        <f t="shared" si="1066"/>
        <v>0</v>
      </c>
      <c r="QKX89" s="93">
        <f t="shared" si="1066"/>
        <v>0</v>
      </c>
      <c r="QKY89" s="93">
        <f t="shared" si="1066"/>
        <v>0</v>
      </c>
      <c r="QKZ89" s="93">
        <f t="shared" si="1066"/>
        <v>0</v>
      </c>
      <c r="QLA89" s="93">
        <f t="shared" si="1066"/>
        <v>0</v>
      </c>
      <c r="QLB89" s="93">
        <f t="shared" si="1066"/>
        <v>0</v>
      </c>
      <c r="QLC89" s="93">
        <f t="shared" si="1066"/>
        <v>0</v>
      </c>
      <c r="QLD89" s="93">
        <f t="shared" si="1066"/>
        <v>0</v>
      </c>
      <c r="QLE89" s="93">
        <f t="shared" si="1066"/>
        <v>0</v>
      </c>
      <c r="QLF89" s="93">
        <f t="shared" si="1066"/>
        <v>0</v>
      </c>
      <c r="QLG89" s="93">
        <f t="shared" si="1066"/>
        <v>0</v>
      </c>
      <c r="QLH89" s="93">
        <f t="shared" si="1066"/>
        <v>0</v>
      </c>
      <c r="QLI89" s="93">
        <f t="shared" si="1066"/>
        <v>0</v>
      </c>
      <c r="QLJ89" s="93">
        <f t="shared" si="1066"/>
        <v>0</v>
      </c>
      <c r="QLK89" s="93">
        <f t="shared" si="1066"/>
        <v>0</v>
      </c>
      <c r="QLL89" s="93">
        <f t="shared" si="1066"/>
        <v>0</v>
      </c>
      <c r="QLM89" s="93">
        <f t="shared" si="1066"/>
        <v>0</v>
      </c>
      <c r="QLN89" s="93">
        <f t="shared" si="1066"/>
        <v>0</v>
      </c>
      <c r="QLO89" s="93">
        <f t="shared" si="1066"/>
        <v>0</v>
      </c>
      <c r="QLP89" s="93">
        <f t="shared" si="1066"/>
        <v>0</v>
      </c>
      <c r="QLQ89" s="93">
        <f t="shared" si="1066"/>
        <v>0</v>
      </c>
      <c r="QLR89" s="93">
        <f t="shared" si="1066"/>
        <v>0</v>
      </c>
      <c r="QLS89" s="93">
        <f t="shared" si="1066"/>
        <v>0</v>
      </c>
      <c r="QLT89" s="93">
        <f t="shared" si="1066"/>
        <v>0</v>
      </c>
      <c r="QLU89" s="93">
        <f t="shared" si="1066"/>
        <v>0</v>
      </c>
      <c r="QLV89" s="93">
        <f t="shared" si="1066"/>
        <v>0</v>
      </c>
      <c r="QLW89" s="93">
        <f t="shared" si="1066"/>
        <v>0</v>
      </c>
      <c r="QLX89" s="93">
        <f t="shared" si="1066"/>
        <v>0</v>
      </c>
      <c r="QLY89" s="93">
        <f t="shared" si="1066"/>
        <v>0</v>
      </c>
      <c r="QLZ89" s="93">
        <f t="shared" si="1066"/>
        <v>0</v>
      </c>
      <c r="QMA89" s="93">
        <f t="shared" si="1066"/>
        <v>0</v>
      </c>
      <c r="QMB89" s="93">
        <f t="shared" si="1066"/>
        <v>0</v>
      </c>
      <c r="QMC89" s="93">
        <f t="shared" si="1066"/>
        <v>0</v>
      </c>
      <c r="QMD89" s="93">
        <f t="shared" si="1066"/>
        <v>0</v>
      </c>
      <c r="QME89" s="93">
        <f t="shared" si="1066"/>
        <v>0</v>
      </c>
      <c r="QMF89" s="93">
        <f t="shared" si="1066"/>
        <v>0</v>
      </c>
      <c r="QMG89" s="93">
        <f t="shared" si="1066"/>
        <v>0</v>
      </c>
      <c r="QMH89" s="93">
        <f t="shared" si="1066"/>
        <v>0</v>
      </c>
      <c r="QMI89" s="93">
        <f t="shared" si="1066"/>
        <v>0</v>
      </c>
      <c r="QMJ89" s="93">
        <f t="shared" si="1066"/>
        <v>0</v>
      </c>
      <c r="QMK89" s="93">
        <f t="shared" si="1066"/>
        <v>0</v>
      </c>
      <c r="QML89" s="93">
        <f t="shared" si="1066"/>
        <v>0</v>
      </c>
      <c r="QMM89" s="93">
        <f t="shared" si="1066"/>
        <v>0</v>
      </c>
      <c r="QMN89" s="93">
        <f t="shared" si="1066"/>
        <v>0</v>
      </c>
      <c r="QMO89" s="93">
        <f t="shared" si="1066"/>
        <v>0</v>
      </c>
      <c r="QMP89" s="93">
        <f t="shared" si="1066"/>
        <v>0</v>
      </c>
      <c r="QMQ89" s="93">
        <f t="shared" si="1066"/>
        <v>0</v>
      </c>
      <c r="QMR89" s="93">
        <f t="shared" si="1066"/>
        <v>0</v>
      </c>
      <c r="QMS89" s="93">
        <f t="shared" si="1066"/>
        <v>0</v>
      </c>
      <c r="QMT89" s="93">
        <f t="shared" si="1066"/>
        <v>0</v>
      </c>
      <c r="QMU89" s="93">
        <f t="shared" si="1066"/>
        <v>0</v>
      </c>
      <c r="QMV89" s="93">
        <f t="shared" si="1066"/>
        <v>0</v>
      </c>
      <c r="QMW89" s="93">
        <f t="shared" si="1066"/>
        <v>0</v>
      </c>
      <c r="QMX89" s="93">
        <f t="shared" si="1066"/>
        <v>0</v>
      </c>
      <c r="QMY89" s="93">
        <f t="shared" si="1066"/>
        <v>0</v>
      </c>
      <c r="QMZ89" s="93">
        <f t="shared" si="1066"/>
        <v>0</v>
      </c>
      <c r="QNA89" s="93">
        <f t="shared" si="1066"/>
        <v>0</v>
      </c>
      <c r="QNB89" s="93">
        <f t="shared" si="1066"/>
        <v>0</v>
      </c>
      <c r="QNC89" s="93">
        <f t="shared" si="1066"/>
        <v>0</v>
      </c>
      <c r="QND89" s="93">
        <f t="shared" si="1066"/>
        <v>0</v>
      </c>
      <c r="QNE89" s="93">
        <f t="shared" si="1066"/>
        <v>0</v>
      </c>
      <c r="QNF89" s="93">
        <f t="shared" ref="QNF89:QPQ89" si="1067">QMZ57-QMT57</f>
        <v>0</v>
      </c>
      <c r="QNG89" s="93">
        <f t="shared" si="1067"/>
        <v>0</v>
      </c>
      <c r="QNH89" s="93">
        <f t="shared" si="1067"/>
        <v>0</v>
      </c>
      <c r="QNI89" s="93">
        <f t="shared" si="1067"/>
        <v>0</v>
      </c>
      <c r="QNJ89" s="93">
        <f t="shared" si="1067"/>
        <v>0</v>
      </c>
      <c r="QNK89" s="93">
        <f t="shared" si="1067"/>
        <v>0</v>
      </c>
      <c r="QNL89" s="93">
        <f t="shared" si="1067"/>
        <v>0</v>
      </c>
      <c r="QNM89" s="93">
        <f t="shared" si="1067"/>
        <v>0</v>
      </c>
      <c r="QNN89" s="93">
        <f t="shared" si="1067"/>
        <v>0</v>
      </c>
      <c r="QNO89" s="93">
        <f t="shared" si="1067"/>
        <v>0</v>
      </c>
      <c r="QNP89" s="93">
        <f t="shared" si="1067"/>
        <v>0</v>
      </c>
      <c r="QNQ89" s="93">
        <f t="shared" si="1067"/>
        <v>0</v>
      </c>
      <c r="QNR89" s="93">
        <f t="shared" si="1067"/>
        <v>0</v>
      </c>
      <c r="QNS89" s="93">
        <f t="shared" si="1067"/>
        <v>0</v>
      </c>
      <c r="QNT89" s="93">
        <f t="shared" si="1067"/>
        <v>0</v>
      </c>
      <c r="QNU89" s="93">
        <f t="shared" si="1067"/>
        <v>0</v>
      </c>
      <c r="QNV89" s="93">
        <f t="shared" si="1067"/>
        <v>0</v>
      </c>
      <c r="QNW89" s="93">
        <f t="shared" si="1067"/>
        <v>0</v>
      </c>
      <c r="QNX89" s="93">
        <f t="shared" si="1067"/>
        <v>0</v>
      </c>
      <c r="QNY89" s="93">
        <f t="shared" si="1067"/>
        <v>0</v>
      </c>
      <c r="QNZ89" s="93">
        <f t="shared" si="1067"/>
        <v>0</v>
      </c>
      <c r="QOA89" s="93">
        <f t="shared" si="1067"/>
        <v>0</v>
      </c>
      <c r="QOB89" s="93">
        <f t="shared" si="1067"/>
        <v>0</v>
      </c>
      <c r="QOC89" s="93">
        <f t="shared" si="1067"/>
        <v>0</v>
      </c>
      <c r="QOD89" s="93">
        <f t="shared" si="1067"/>
        <v>0</v>
      </c>
      <c r="QOE89" s="93">
        <f t="shared" si="1067"/>
        <v>0</v>
      </c>
      <c r="QOF89" s="93">
        <f t="shared" si="1067"/>
        <v>0</v>
      </c>
      <c r="QOG89" s="93">
        <f t="shared" si="1067"/>
        <v>0</v>
      </c>
      <c r="QOH89" s="93">
        <f t="shared" si="1067"/>
        <v>0</v>
      </c>
      <c r="QOI89" s="93">
        <f t="shared" si="1067"/>
        <v>0</v>
      </c>
      <c r="QOJ89" s="93">
        <f t="shared" si="1067"/>
        <v>0</v>
      </c>
      <c r="QOK89" s="93">
        <f t="shared" si="1067"/>
        <v>0</v>
      </c>
      <c r="QOL89" s="93">
        <f t="shared" si="1067"/>
        <v>0</v>
      </c>
      <c r="QOM89" s="93">
        <f t="shared" si="1067"/>
        <v>0</v>
      </c>
      <c r="QON89" s="93">
        <f t="shared" si="1067"/>
        <v>0</v>
      </c>
      <c r="QOO89" s="93">
        <f t="shared" si="1067"/>
        <v>0</v>
      </c>
      <c r="QOP89" s="93">
        <f t="shared" si="1067"/>
        <v>0</v>
      </c>
      <c r="QOQ89" s="93">
        <f t="shared" si="1067"/>
        <v>0</v>
      </c>
      <c r="QOR89" s="93">
        <f t="shared" si="1067"/>
        <v>0</v>
      </c>
      <c r="QOS89" s="93">
        <f t="shared" si="1067"/>
        <v>0</v>
      </c>
      <c r="QOT89" s="93">
        <f t="shared" si="1067"/>
        <v>0</v>
      </c>
      <c r="QOU89" s="93">
        <f t="shared" si="1067"/>
        <v>0</v>
      </c>
      <c r="QOV89" s="93">
        <f t="shared" si="1067"/>
        <v>0</v>
      </c>
      <c r="QOW89" s="93">
        <f t="shared" si="1067"/>
        <v>0</v>
      </c>
      <c r="QOX89" s="93">
        <f t="shared" si="1067"/>
        <v>0</v>
      </c>
      <c r="QOY89" s="93">
        <f t="shared" si="1067"/>
        <v>0</v>
      </c>
      <c r="QOZ89" s="93">
        <f t="shared" si="1067"/>
        <v>0</v>
      </c>
      <c r="QPA89" s="93">
        <f t="shared" si="1067"/>
        <v>0</v>
      </c>
      <c r="QPB89" s="93">
        <f t="shared" si="1067"/>
        <v>0</v>
      </c>
      <c r="QPC89" s="93">
        <f t="shared" si="1067"/>
        <v>0</v>
      </c>
      <c r="QPD89" s="93">
        <f t="shared" si="1067"/>
        <v>0</v>
      </c>
      <c r="QPE89" s="93">
        <f t="shared" si="1067"/>
        <v>0</v>
      </c>
      <c r="QPF89" s="93">
        <f t="shared" si="1067"/>
        <v>0</v>
      </c>
      <c r="QPG89" s="93">
        <f t="shared" si="1067"/>
        <v>0</v>
      </c>
      <c r="QPH89" s="93">
        <f t="shared" si="1067"/>
        <v>0</v>
      </c>
      <c r="QPI89" s="93">
        <f t="shared" si="1067"/>
        <v>0</v>
      </c>
      <c r="QPJ89" s="93">
        <f t="shared" si="1067"/>
        <v>0</v>
      </c>
      <c r="QPK89" s="93">
        <f t="shared" si="1067"/>
        <v>0</v>
      </c>
      <c r="QPL89" s="93">
        <f t="shared" si="1067"/>
        <v>0</v>
      </c>
      <c r="QPM89" s="93">
        <f t="shared" si="1067"/>
        <v>0</v>
      </c>
      <c r="QPN89" s="93">
        <f t="shared" si="1067"/>
        <v>0</v>
      </c>
      <c r="QPO89" s="93">
        <f t="shared" si="1067"/>
        <v>0</v>
      </c>
      <c r="QPP89" s="93">
        <f t="shared" si="1067"/>
        <v>0</v>
      </c>
      <c r="QPQ89" s="93">
        <f t="shared" si="1067"/>
        <v>0</v>
      </c>
      <c r="QPR89" s="93">
        <f t="shared" ref="QPR89:QSC89" si="1068">QPL57-QPF57</f>
        <v>0</v>
      </c>
      <c r="QPS89" s="93">
        <f t="shared" si="1068"/>
        <v>0</v>
      </c>
      <c r="QPT89" s="93">
        <f t="shared" si="1068"/>
        <v>0</v>
      </c>
      <c r="QPU89" s="93">
        <f t="shared" si="1068"/>
        <v>0</v>
      </c>
      <c r="QPV89" s="93">
        <f t="shared" si="1068"/>
        <v>0</v>
      </c>
      <c r="QPW89" s="93">
        <f t="shared" si="1068"/>
        <v>0</v>
      </c>
      <c r="QPX89" s="93">
        <f t="shared" si="1068"/>
        <v>0</v>
      </c>
      <c r="QPY89" s="93">
        <f t="shared" si="1068"/>
        <v>0</v>
      </c>
      <c r="QPZ89" s="93">
        <f t="shared" si="1068"/>
        <v>0</v>
      </c>
      <c r="QQA89" s="93">
        <f t="shared" si="1068"/>
        <v>0</v>
      </c>
      <c r="QQB89" s="93">
        <f t="shared" si="1068"/>
        <v>0</v>
      </c>
      <c r="QQC89" s="93">
        <f t="shared" si="1068"/>
        <v>0</v>
      </c>
      <c r="QQD89" s="93">
        <f t="shared" si="1068"/>
        <v>0</v>
      </c>
      <c r="QQE89" s="93">
        <f t="shared" si="1068"/>
        <v>0</v>
      </c>
      <c r="QQF89" s="93">
        <f t="shared" si="1068"/>
        <v>0</v>
      </c>
      <c r="QQG89" s="93">
        <f t="shared" si="1068"/>
        <v>0</v>
      </c>
      <c r="QQH89" s="93">
        <f t="shared" si="1068"/>
        <v>0</v>
      </c>
      <c r="QQI89" s="93">
        <f t="shared" si="1068"/>
        <v>0</v>
      </c>
      <c r="QQJ89" s="93">
        <f t="shared" si="1068"/>
        <v>0</v>
      </c>
      <c r="QQK89" s="93">
        <f t="shared" si="1068"/>
        <v>0</v>
      </c>
      <c r="QQL89" s="93">
        <f t="shared" si="1068"/>
        <v>0</v>
      </c>
      <c r="QQM89" s="93">
        <f t="shared" si="1068"/>
        <v>0</v>
      </c>
      <c r="QQN89" s="93">
        <f t="shared" si="1068"/>
        <v>0</v>
      </c>
      <c r="QQO89" s="93">
        <f t="shared" si="1068"/>
        <v>0</v>
      </c>
      <c r="QQP89" s="93">
        <f t="shared" si="1068"/>
        <v>0</v>
      </c>
      <c r="QQQ89" s="93">
        <f t="shared" si="1068"/>
        <v>0</v>
      </c>
      <c r="QQR89" s="93">
        <f t="shared" si="1068"/>
        <v>0</v>
      </c>
      <c r="QQS89" s="93">
        <f t="shared" si="1068"/>
        <v>0</v>
      </c>
      <c r="QQT89" s="93">
        <f t="shared" si="1068"/>
        <v>0</v>
      </c>
      <c r="QQU89" s="93">
        <f t="shared" si="1068"/>
        <v>0</v>
      </c>
      <c r="QQV89" s="93">
        <f t="shared" si="1068"/>
        <v>0</v>
      </c>
      <c r="QQW89" s="93">
        <f t="shared" si="1068"/>
        <v>0</v>
      </c>
      <c r="QQX89" s="93">
        <f t="shared" si="1068"/>
        <v>0</v>
      </c>
      <c r="QQY89" s="93">
        <f t="shared" si="1068"/>
        <v>0</v>
      </c>
      <c r="QQZ89" s="93">
        <f t="shared" si="1068"/>
        <v>0</v>
      </c>
      <c r="QRA89" s="93">
        <f t="shared" si="1068"/>
        <v>0</v>
      </c>
      <c r="QRB89" s="93">
        <f t="shared" si="1068"/>
        <v>0</v>
      </c>
      <c r="QRC89" s="93">
        <f t="shared" si="1068"/>
        <v>0</v>
      </c>
      <c r="QRD89" s="93">
        <f t="shared" si="1068"/>
        <v>0</v>
      </c>
      <c r="QRE89" s="93">
        <f t="shared" si="1068"/>
        <v>0</v>
      </c>
      <c r="QRF89" s="93">
        <f t="shared" si="1068"/>
        <v>0</v>
      </c>
      <c r="QRG89" s="93">
        <f t="shared" si="1068"/>
        <v>0</v>
      </c>
      <c r="QRH89" s="93">
        <f t="shared" si="1068"/>
        <v>0</v>
      </c>
      <c r="QRI89" s="93">
        <f t="shared" si="1068"/>
        <v>0</v>
      </c>
      <c r="QRJ89" s="93">
        <f t="shared" si="1068"/>
        <v>0</v>
      </c>
      <c r="QRK89" s="93">
        <f t="shared" si="1068"/>
        <v>0</v>
      </c>
      <c r="QRL89" s="93">
        <f t="shared" si="1068"/>
        <v>0</v>
      </c>
      <c r="QRM89" s="93">
        <f t="shared" si="1068"/>
        <v>0</v>
      </c>
      <c r="QRN89" s="93">
        <f t="shared" si="1068"/>
        <v>0</v>
      </c>
      <c r="QRO89" s="93">
        <f t="shared" si="1068"/>
        <v>0</v>
      </c>
      <c r="QRP89" s="93">
        <f t="shared" si="1068"/>
        <v>0</v>
      </c>
      <c r="QRQ89" s="93">
        <f t="shared" si="1068"/>
        <v>0</v>
      </c>
      <c r="QRR89" s="93">
        <f t="shared" si="1068"/>
        <v>0</v>
      </c>
      <c r="QRS89" s="93">
        <f t="shared" si="1068"/>
        <v>0</v>
      </c>
      <c r="QRT89" s="93">
        <f t="shared" si="1068"/>
        <v>0</v>
      </c>
      <c r="QRU89" s="93">
        <f t="shared" si="1068"/>
        <v>0</v>
      </c>
      <c r="QRV89" s="93">
        <f t="shared" si="1068"/>
        <v>0</v>
      </c>
      <c r="QRW89" s="93">
        <f t="shared" si="1068"/>
        <v>0</v>
      </c>
      <c r="QRX89" s="93">
        <f t="shared" si="1068"/>
        <v>0</v>
      </c>
      <c r="QRY89" s="93">
        <f t="shared" si="1068"/>
        <v>0</v>
      </c>
      <c r="QRZ89" s="93">
        <f t="shared" si="1068"/>
        <v>0</v>
      </c>
      <c r="QSA89" s="93">
        <f t="shared" si="1068"/>
        <v>0</v>
      </c>
      <c r="QSB89" s="93">
        <f t="shared" si="1068"/>
        <v>0</v>
      </c>
      <c r="QSC89" s="93">
        <f t="shared" si="1068"/>
        <v>0</v>
      </c>
      <c r="QSD89" s="93">
        <f t="shared" ref="QSD89:QUO89" si="1069">QRX57-QRR57</f>
        <v>0</v>
      </c>
      <c r="QSE89" s="93">
        <f t="shared" si="1069"/>
        <v>0</v>
      </c>
      <c r="QSF89" s="93">
        <f t="shared" si="1069"/>
        <v>0</v>
      </c>
      <c r="QSG89" s="93">
        <f t="shared" si="1069"/>
        <v>0</v>
      </c>
      <c r="QSH89" s="93">
        <f t="shared" si="1069"/>
        <v>0</v>
      </c>
      <c r="QSI89" s="93">
        <f t="shared" si="1069"/>
        <v>0</v>
      </c>
      <c r="QSJ89" s="93">
        <f t="shared" si="1069"/>
        <v>0</v>
      </c>
      <c r="QSK89" s="93">
        <f t="shared" si="1069"/>
        <v>0</v>
      </c>
      <c r="QSL89" s="93">
        <f t="shared" si="1069"/>
        <v>0</v>
      </c>
      <c r="QSM89" s="93">
        <f t="shared" si="1069"/>
        <v>0</v>
      </c>
      <c r="QSN89" s="93">
        <f t="shared" si="1069"/>
        <v>0</v>
      </c>
      <c r="QSO89" s="93">
        <f t="shared" si="1069"/>
        <v>0</v>
      </c>
      <c r="QSP89" s="93">
        <f t="shared" si="1069"/>
        <v>0</v>
      </c>
      <c r="QSQ89" s="93">
        <f t="shared" si="1069"/>
        <v>0</v>
      </c>
      <c r="QSR89" s="93">
        <f t="shared" si="1069"/>
        <v>0</v>
      </c>
      <c r="QSS89" s="93">
        <f t="shared" si="1069"/>
        <v>0</v>
      </c>
      <c r="QST89" s="93">
        <f t="shared" si="1069"/>
        <v>0</v>
      </c>
      <c r="QSU89" s="93">
        <f t="shared" si="1069"/>
        <v>0</v>
      </c>
      <c r="QSV89" s="93">
        <f t="shared" si="1069"/>
        <v>0</v>
      </c>
      <c r="QSW89" s="93">
        <f t="shared" si="1069"/>
        <v>0</v>
      </c>
      <c r="QSX89" s="93">
        <f t="shared" si="1069"/>
        <v>0</v>
      </c>
      <c r="QSY89" s="93">
        <f t="shared" si="1069"/>
        <v>0</v>
      </c>
      <c r="QSZ89" s="93">
        <f t="shared" si="1069"/>
        <v>0</v>
      </c>
      <c r="QTA89" s="93">
        <f t="shared" si="1069"/>
        <v>0</v>
      </c>
      <c r="QTB89" s="93">
        <f t="shared" si="1069"/>
        <v>0</v>
      </c>
      <c r="QTC89" s="93">
        <f t="shared" si="1069"/>
        <v>0</v>
      </c>
      <c r="QTD89" s="93">
        <f t="shared" si="1069"/>
        <v>0</v>
      </c>
      <c r="QTE89" s="93">
        <f t="shared" si="1069"/>
        <v>0</v>
      </c>
      <c r="QTF89" s="93">
        <f t="shared" si="1069"/>
        <v>0</v>
      </c>
      <c r="QTG89" s="93">
        <f t="shared" si="1069"/>
        <v>0</v>
      </c>
      <c r="QTH89" s="93">
        <f t="shared" si="1069"/>
        <v>0</v>
      </c>
      <c r="QTI89" s="93">
        <f t="shared" si="1069"/>
        <v>0</v>
      </c>
      <c r="QTJ89" s="93">
        <f t="shared" si="1069"/>
        <v>0</v>
      </c>
      <c r="QTK89" s="93">
        <f t="shared" si="1069"/>
        <v>0</v>
      </c>
      <c r="QTL89" s="93">
        <f t="shared" si="1069"/>
        <v>0</v>
      </c>
      <c r="QTM89" s="93">
        <f t="shared" si="1069"/>
        <v>0</v>
      </c>
      <c r="QTN89" s="93">
        <f t="shared" si="1069"/>
        <v>0</v>
      </c>
      <c r="QTO89" s="93">
        <f t="shared" si="1069"/>
        <v>0</v>
      </c>
      <c r="QTP89" s="93">
        <f t="shared" si="1069"/>
        <v>0</v>
      </c>
      <c r="QTQ89" s="93">
        <f t="shared" si="1069"/>
        <v>0</v>
      </c>
      <c r="QTR89" s="93">
        <f t="shared" si="1069"/>
        <v>0</v>
      </c>
      <c r="QTS89" s="93">
        <f t="shared" si="1069"/>
        <v>0</v>
      </c>
      <c r="QTT89" s="93">
        <f t="shared" si="1069"/>
        <v>0</v>
      </c>
      <c r="QTU89" s="93">
        <f t="shared" si="1069"/>
        <v>0</v>
      </c>
      <c r="QTV89" s="93">
        <f t="shared" si="1069"/>
        <v>0</v>
      </c>
      <c r="QTW89" s="93">
        <f t="shared" si="1069"/>
        <v>0</v>
      </c>
      <c r="QTX89" s="93">
        <f t="shared" si="1069"/>
        <v>0</v>
      </c>
      <c r="QTY89" s="93">
        <f t="shared" si="1069"/>
        <v>0</v>
      </c>
      <c r="QTZ89" s="93">
        <f t="shared" si="1069"/>
        <v>0</v>
      </c>
      <c r="QUA89" s="93">
        <f t="shared" si="1069"/>
        <v>0</v>
      </c>
      <c r="QUB89" s="93">
        <f t="shared" si="1069"/>
        <v>0</v>
      </c>
      <c r="QUC89" s="93">
        <f t="shared" si="1069"/>
        <v>0</v>
      </c>
      <c r="QUD89" s="93">
        <f t="shared" si="1069"/>
        <v>0</v>
      </c>
      <c r="QUE89" s="93">
        <f t="shared" si="1069"/>
        <v>0</v>
      </c>
      <c r="QUF89" s="93">
        <f t="shared" si="1069"/>
        <v>0</v>
      </c>
      <c r="QUG89" s="93">
        <f t="shared" si="1069"/>
        <v>0</v>
      </c>
      <c r="QUH89" s="93">
        <f t="shared" si="1069"/>
        <v>0</v>
      </c>
      <c r="QUI89" s="93">
        <f t="shared" si="1069"/>
        <v>0</v>
      </c>
      <c r="QUJ89" s="93">
        <f t="shared" si="1069"/>
        <v>0</v>
      </c>
      <c r="QUK89" s="93">
        <f t="shared" si="1069"/>
        <v>0</v>
      </c>
      <c r="QUL89" s="93">
        <f t="shared" si="1069"/>
        <v>0</v>
      </c>
      <c r="QUM89" s="93">
        <f t="shared" si="1069"/>
        <v>0</v>
      </c>
      <c r="QUN89" s="93">
        <f t="shared" si="1069"/>
        <v>0</v>
      </c>
      <c r="QUO89" s="93">
        <f t="shared" si="1069"/>
        <v>0</v>
      </c>
      <c r="QUP89" s="93">
        <f t="shared" ref="QUP89:QXA89" si="1070">QUJ57-QUD57</f>
        <v>0</v>
      </c>
      <c r="QUQ89" s="93">
        <f t="shared" si="1070"/>
        <v>0</v>
      </c>
      <c r="QUR89" s="93">
        <f t="shared" si="1070"/>
        <v>0</v>
      </c>
      <c r="QUS89" s="93">
        <f t="shared" si="1070"/>
        <v>0</v>
      </c>
      <c r="QUT89" s="93">
        <f t="shared" si="1070"/>
        <v>0</v>
      </c>
      <c r="QUU89" s="93">
        <f t="shared" si="1070"/>
        <v>0</v>
      </c>
      <c r="QUV89" s="93">
        <f t="shared" si="1070"/>
        <v>0</v>
      </c>
      <c r="QUW89" s="93">
        <f t="shared" si="1070"/>
        <v>0</v>
      </c>
      <c r="QUX89" s="93">
        <f t="shared" si="1070"/>
        <v>0</v>
      </c>
      <c r="QUY89" s="93">
        <f t="shared" si="1070"/>
        <v>0</v>
      </c>
      <c r="QUZ89" s="93">
        <f t="shared" si="1070"/>
        <v>0</v>
      </c>
      <c r="QVA89" s="93">
        <f t="shared" si="1070"/>
        <v>0</v>
      </c>
      <c r="QVB89" s="93">
        <f t="shared" si="1070"/>
        <v>0</v>
      </c>
      <c r="QVC89" s="93">
        <f t="shared" si="1070"/>
        <v>0</v>
      </c>
      <c r="QVD89" s="93">
        <f t="shared" si="1070"/>
        <v>0</v>
      </c>
      <c r="QVE89" s="93">
        <f t="shared" si="1070"/>
        <v>0</v>
      </c>
      <c r="QVF89" s="93">
        <f t="shared" si="1070"/>
        <v>0</v>
      </c>
      <c r="QVG89" s="93">
        <f t="shared" si="1070"/>
        <v>0</v>
      </c>
      <c r="QVH89" s="93">
        <f t="shared" si="1070"/>
        <v>0</v>
      </c>
      <c r="QVI89" s="93">
        <f t="shared" si="1070"/>
        <v>0</v>
      </c>
      <c r="QVJ89" s="93">
        <f t="shared" si="1070"/>
        <v>0</v>
      </c>
      <c r="QVK89" s="93">
        <f t="shared" si="1070"/>
        <v>0</v>
      </c>
      <c r="QVL89" s="93">
        <f t="shared" si="1070"/>
        <v>0</v>
      </c>
      <c r="QVM89" s="93">
        <f t="shared" si="1070"/>
        <v>0</v>
      </c>
      <c r="QVN89" s="93">
        <f t="shared" si="1070"/>
        <v>0</v>
      </c>
      <c r="QVO89" s="93">
        <f t="shared" si="1070"/>
        <v>0</v>
      </c>
      <c r="QVP89" s="93">
        <f t="shared" si="1070"/>
        <v>0</v>
      </c>
      <c r="QVQ89" s="93">
        <f t="shared" si="1070"/>
        <v>0</v>
      </c>
      <c r="QVR89" s="93">
        <f t="shared" si="1070"/>
        <v>0</v>
      </c>
      <c r="QVS89" s="93">
        <f t="shared" si="1070"/>
        <v>0</v>
      </c>
      <c r="QVT89" s="93">
        <f t="shared" si="1070"/>
        <v>0</v>
      </c>
      <c r="QVU89" s="93">
        <f t="shared" si="1070"/>
        <v>0</v>
      </c>
      <c r="QVV89" s="93">
        <f t="shared" si="1070"/>
        <v>0</v>
      </c>
      <c r="QVW89" s="93">
        <f t="shared" si="1070"/>
        <v>0</v>
      </c>
      <c r="QVX89" s="93">
        <f t="shared" si="1070"/>
        <v>0</v>
      </c>
      <c r="QVY89" s="93">
        <f t="shared" si="1070"/>
        <v>0</v>
      </c>
      <c r="QVZ89" s="93">
        <f t="shared" si="1070"/>
        <v>0</v>
      </c>
      <c r="QWA89" s="93">
        <f t="shared" si="1070"/>
        <v>0</v>
      </c>
      <c r="QWB89" s="93">
        <f t="shared" si="1070"/>
        <v>0</v>
      </c>
      <c r="QWC89" s="93">
        <f t="shared" si="1070"/>
        <v>0</v>
      </c>
      <c r="QWD89" s="93">
        <f t="shared" si="1070"/>
        <v>0</v>
      </c>
      <c r="QWE89" s="93">
        <f t="shared" si="1070"/>
        <v>0</v>
      </c>
      <c r="QWF89" s="93">
        <f t="shared" si="1070"/>
        <v>0</v>
      </c>
      <c r="QWG89" s="93">
        <f t="shared" si="1070"/>
        <v>0</v>
      </c>
      <c r="QWH89" s="93">
        <f t="shared" si="1070"/>
        <v>0</v>
      </c>
      <c r="QWI89" s="93">
        <f t="shared" si="1070"/>
        <v>0</v>
      </c>
      <c r="QWJ89" s="93">
        <f t="shared" si="1070"/>
        <v>0</v>
      </c>
      <c r="QWK89" s="93">
        <f t="shared" si="1070"/>
        <v>0</v>
      </c>
      <c r="QWL89" s="93">
        <f t="shared" si="1070"/>
        <v>0</v>
      </c>
      <c r="QWM89" s="93">
        <f t="shared" si="1070"/>
        <v>0</v>
      </c>
      <c r="QWN89" s="93">
        <f t="shared" si="1070"/>
        <v>0</v>
      </c>
      <c r="QWO89" s="93">
        <f t="shared" si="1070"/>
        <v>0</v>
      </c>
      <c r="QWP89" s="93">
        <f t="shared" si="1070"/>
        <v>0</v>
      </c>
      <c r="QWQ89" s="93">
        <f t="shared" si="1070"/>
        <v>0</v>
      </c>
      <c r="QWR89" s="93">
        <f t="shared" si="1070"/>
        <v>0</v>
      </c>
      <c r="QWS89" s="93">
        <f t="shared" si="1070"/>
        <v>0</v>
      </c>
      <c r="QWT89" s="93">
        <f t="shared" si="1070"/>
        <v>0</v>
      </c>
      <c r="QWU89" s="93">
        <f t="shared" si="1070"/>
        <v>0</v>
      </c>
      <c r="QWV89" s="93">
        <f t="shared" si="1070"/>
        <v>0</v>
      </c>
      <c r="QWW89" s="93">
        <f t="shared" si="1070"/>
        <v>0</v>
      </c>
      <c r="QWX89" s="93">
        <f t="shared" si="1070"/>
        <v>0</v>
      </c>
      <c r="QWY89" s="93">
        <f t="shared" si="1070"/>
        <v>0</v>
      </c>
      <c r="QWZ89" s="93">
        <f t="shared" si="1070"/>
        <v>0</v>
      </c>
      <c r="QXA89" s="93">
        <f t="shared" si="1070"/>
        <v>0</v>
      </c>
      <c r="QXB89" s="93">
        <f t="shared" ref="QXB89:QZM89" si="1071">QWV57-QWP57</f>
        <v>0</v>
      </c>
      <c r="QXC89" s="93">
        <f t="shared" si="1071"/>
        <v>0</v>
      </c>
      <c r="QXD89" s="93">
        <f t="shared" si="1071"/>
        <v>0</v>
      </c>
      <c r="QXE89" s="93">
        <f t="shared" si="1071"/>
        <v>0</v>
      </c>
      <c r="QXF89" s="93">
        <f t="shared" si="1071"/>
        <v>0</v>
      </c>
      <c r="QXG89" s="93">
        <f t="shared" si="1071"/>
        <v>0</v>
      </c>
      <c r="QXH89" s="93">
        <f t="shared" si="1071"/>
        <v>0</v>
      </c>
      <c r="QXI89" s="93">
        <f t="shared" si="1071"/>
        <v>0</v>
      </c>
      <c r="QXJ89" s="93">
        <f t="shared" si="1071"/>
        <v>0</v>
      </c>
      <c r="QXK89" s="93">
        <f t="shared" si="1071"/>
        <v>0</v>
      </c>
      <c r="QXL89" s="93">
        <f t="shared" si="1071"/>
        <v>0</v>
      </c>
      <c r="QXM89" s="93">
        <f t="shared" si="1071"/>
        <v>0</v>
      </c>
      <c r="QXN89" s="93">
        <f t="shared" si="1071"/>
        <v>0</v>
      </c>
      <c r="QXO89" s="93">
        <f t="shared" si="1071"/>
        <v>0</v>
      </c>
      <c r="QXP89" s="93">
        <f t="shared" si="1071"/>
        <v>0</v>
      </c>
      <c r="QXQ89" s="93">
        <f t="shared" si="1071"/>
        <v>0</v>
      </c>
      <c r="QXR89" s="93">
        <f t="shared" si="1071"/>
        <v>0</v>
      </c>
      <c r="QXS89" s="93">
        <f t="shared" si="1071"/>
        <v>0</v>
      </c>
      <c r="QXT89" s="93">
        <f t="shared" si="1071"/>
        <v>0</v>
      </c>
      <c r="QXU89" s="93">
        <f t="shared" si="1071"/>
        <v>0</v>
      </c>
      <c r="QXV89" s="93">
        <f t="shared" si="1071"/>
        <v>0</v>
      </c>
      <c r="QXW89" s="93">
        <f t="shared" si="1071"/>
        <v>0</v>
      </c>
      <c r="QXX89" s="93">
        <f t="shared" si="1071"/>
        <v>0</v>
      </c>
      <c r="QXY89" s="93">
        <f t="shared" si="1071"/>
        <v>0</v>
      </c>
      <c r="QXZ89" s="93">
        <f t="shared" si="1071"/>
        <v>0</v>
      </c>
      <c r="QYA89" s="93">
        <f t="shared" si="1071"/>
        <v>0</v>
      </c>
      <c r="QYB89" s="93">
        <f t="shared" si="1071"/>
        <v>0</v>
      </c>
      <c r="QYC89" s="93">
        <f t="shared" si="1071"/>
        <v>0</v>
      </c>
      <c r="QYD89" s="93">
        <f t="shared" si="1071"/>
        <v>0</v>
      </c>
      <c r="QYE89" s="93">
        <f t="shared" si="1071"/>
        <v>0</v>
      </c>
      <c r="QYF89" s="93">
        <f t="shared" si="1071"/>
        <v>0</v>
      </c>
      <c r="QYG89" s="93">
        <f t="shared" si="1071"/>
        <v>0</v>
      </c>
      <c r="QYH89" s="93">
        <f t="shared" si="1071"/>
        <v>0</v>
      </c>
      <c r="QYI89" s="93">
        <f t="shared" si="1071"/>
        <v>0</v>
      </c>
      <c r="QYJ89" s="93">
        <f t="shared" si="1071"/>
        <v>0</v>
      </c>
      <c r="QYK89" s="93">
        <f t="shared" si="1071"/>
        <v>0</v>
      </c>
      <c r="QYL89" s="93">
        <f t="shared" si="1071"/>
        <v>0</v>
      </c>
      <c r="QYM89" s="93">
        <f t="shared" si="1071"/>
        <v>0</v>
      </c>
      <c r="QYN89" s="93">
        <f t="shared" si="1071"/>
        <v>0</v>
      </c>
      <c r="QYO89" s="93">
        <f t="shared" si="1071"/>
        <v>0</v>
      </c>
      <c r="QYP89" s="93">
        <f t="shared" si="1071"/>
        <v>0</v>
      </c>
      <c r="QYQ89" s="93">
        <f t="shared" si="1071"/>
        <v>0</v>
      </c>
      <c r="QYR89" s="93">
        <f t="shared" si="1071"/>
        <v>0</v>
      </c>
      <c r="QYS89" s="93">
        <f t="shared" si="1071"/>
        <v>0</v>
      </c>
      <c r="QYT89" s="93">
        <f t="shared" si="1071"/>
        <v>0</v>
      </c>
      <c r="QYU89" s="93">
        <f t="shared" si="1071"/>
        <v>0</v>
      </c>
      <c r="QYV89" s="93">
        <f t="shared" si="1071"/>
        <v>0</v>
      </c>
      <c r="QYW89" s="93">
        <f t="shared" si="1071"/>
        <v>0</v>
      </c>
      <c r="QYX89" s="93">
        <f t="shared" si="1071"/>
        <v>0</v>
      </c>
      <c r="QYY89" s="93">
        <f t="shared" si="1071"/>
        <v>0</v>
      </c>
      <c r="QYZ89" s="93">
        <f t="shared" si="1071"/>
        <v>0</v>
      </c>
      <c r="QZA89" s="93">
        <f t="shared" si="1071"/>
        <v>0</v>
      </c>
      <c r="QZB89" s="93">
        <f t="shared" si="1071"/>
        <v>0</v>
      </c>
      <c r="QZC89" s="93">
        <f t="shared" si="1071"/>
        <v>0</v>
      </c>
      <c r="QZD89" s="93">
        <f t="shared" si="1071"/>
        <v>0</v>
      </c>
      <c r="QZE89" s="93">
        <f t="shared" si="1071"/>
        <v>0</v>
      </c>
      <c r="QZF89" s="93">
        <f t="shared" si="1071"/>
        <v>0</v>
      </c>
      <c r="QZG89" s="93">
        <f t="shared" si="1071"/>
        <v>0</v>
      </c>
      <c r="QZH89" s="93">
        <f t="shared" si="1071"/>
        <v>0</v>
      </c>
      <c r="QZI89" s="93">
        <f t="shared" si="1071"/>
        <v>0</v>
      </c>
      <c r="QZJ89" s="93">
        <f t="shared" si="1071"/>
        <v>0</v>
      </c>
      <c r="QZK89" s="93">
        <f t="shared" si="1071"/>
        <v>0</v>
      </c>
      <c r="QZL89" s="93">
        <f t="shared" si="1071"/>
        <v>0</v>
      </c>
      <c r="QZM89" s="93">
        <f t="shared" si="1071"/>
        <v>0</v>
      </c>
      <c r="QZN89" s="93">
        <f t="shared" ref="QZN89:RBY89" si="1072">QZH57-QZB57</f>
        <v>0</v>
      </c>
      <c r="QZO89" s="93">
        <f t="shared" si="1072"/>
        <v>0</v>
      </c>
      <c r="QZP89" s="93">
        <f t="shared" si="1072"/>
        <v>0</v>
      </c>
      <c r="QZQ89" s="93">
        <f t="shared" si="1072"/>
        <v>0</v>
      </c>
      <c r="QZR89" s="93">
        <f t="shared" si="1072"/>
        <v>0</v>
      </c>
      <c r="QZS89" s="93">
        <f t="shared" si="1072"/>
        <v>0</v>
      </c>
      <c r="QZT89" s="93">
        <f t="shared" si="1072"/>
        <v>0</v>
      </c>
      <c r="QZU89" s="93">
        <f t="shared" si="1072"/>
        <v>0</v>
      </c>
      <c r="QZV89" s="93">
        <f t="shared" si="1072"/>
        <v>0</v>
      </c>
      <c r="QZW89" s="93">
        <f t="shared" si="1072"/>
        <v>0</v>
      </c>
      <c r="QZX89" s="93">
        <f t="shared" si="1072"/>
        <v>0</v>
      </c>
      <c r="QZY89" s="93">
        <f t="shared" si="1072"/>
        <v>0</v>
      </c>
      <c r="QZZ89" s="93">
        <f t="shared" si="1072"/>
        <v>0</v>
      </c>
      <c r="RAA89" s="93">
        <f t="shared" si="1072"/>
        <v>0</v>
      </c>
      <c r="RAB89" s="93">
        <f t="shared" si="1072"/>
        <v>0</v>
      </c>
      <c r="RAC89" s="93">
        <f t="shared" si="1072"/>
        <v>0</v>
      </c>
      <c r="RAD89" s="93">
        <f t="shared" si="1072"/>
        <v>0</v>
      </c>
      <c r="RAE89" s="93">
        <f t="shared" si="1072"/>
        <v>0</v>
      </c>
      <c r="RAF89" s="93">
        <f t="shared" si="1072"/>
        <v>0</v>
      </c>
      <c r="RAG89" s="93">
        <f t="shared" si="1072"/>
        <v>0</v>
      </c>
      <c r="RAH89" s="93">
        <f t="shared" si="1072"/>
        <v>0</v>
      </c>
      <c r="RAI89" s="93">
        <f t="shared" si="1072"/>
        <v>0</v>
      </c>
      <c r="RAJ89" s="93">
        <f t="shared" si="1072"/>
        <v>0</v>
      </c>
      <c r="RAK89" s="93">
        <f t="shared" si="1072"/>
        <v>0</v>
      </c>
      <c r="RAL89" s="93">
        <f t="shared" si="1072"/>
        <v>0</v>
      </c>
      <c r="RAM89" s="93">
        <f t="shared" si="1072"/>
        <v>0</v>
      </c>
      <c r="RAN89" s="93">
        <f t="shared" si="1072"/>
        <v>0</v>
      </c>
      <c r="RAO89" s="93">
        <f t="shared" si="1072"/>
        <v>0</v>
      </c>
      <c r="RAP89" s="93">
        <f t="shared" si="1072"/>
        <v>0</v>
      </c>
      <c r="RAQ89" s="93">
        <f t="shared" si="1072"/>
        <v>0</v>
      </c>
      <c r="RAR89" s="93">
        <f t="shared" si="1072"/>
        <v>0</v>
      </c>
      <c r="RAS89" s="93">
        <f t="shared" si="1072"/>
        <v>0</v>
      </c>
      <c r="RAT89" s="93">
        <f t="shared" si="1072"/>
        <v>0</v>
      </c>
      <c r="RAU89" s="93">
        <f t="shared" si="1072"/>
        <v>0</v>
      </c>
      <c r="RAV89" s="93">
        <f t="shared" si="1072"/>
        <v>0</v>
      </c>
      <c r="RAW89" s="93">
        <f t="shared" si="1072"/>
        <v>0</v>
      </c>
      <c r="RAX89" s="93">
        <f t="shared" si="1072"/>
        <v>0</v>
      </c>
      <c r="RAY89" s="93">
        <f t="shared" si="1072"/>
        <v>0</v>
      </c>
      <c r="RAZ89" s="93">
        <f t="shared" si="1072"/>
        <v>0</v>
      </c>
      <c r="RBA89" s="93">
        <f t="shared" si="1072"/>
        <v>0</v>
      </c>
      <c r="RBB89" s="93">
        <f t="shared" si="1072"/>
        <v>0</v>
      </c>
      <c r="RBC89" s="93">
        <f t="shared" si="1072"/>
        <v>0</v>
      </c>
      <c r="RBD89" s="93">
        <f t="shared" si="1072"/>
        <v>0</v>
      </c>
      <c r="RBE89" s="93">
        <f t="shared" si="1072"/>
        <v>0</v>
      </c>
      <c r="RBF89" s="93">
        <f t="shared" si="1072"/>
        <v>0</v>
      </c>
      <c r="RBG89" s="93">
        <f t="shared" si="1072"/>
        <v>0</v>
      </c>
      <c r="RBH89" s="93">
        <f t="shared" si="1072"/>
        <v>0</v>
      </c>
      <c r="RBI89" s="93">
        <f t="shared" si="1072"/>
        <v>0</v>
      </c>
      <c r="RBJ89" s="93">
        <f t="shared" si="1072"/>
        <v>0</v>
      </c>
      <c r="RBK89" s="93">
        <f t="shared" si="1072"/>
        <v>0</v>
      </c>
      <c r="RBL89" s="93">
        <f t="shared" si="1072"/>
        <v>0</v>
      </c>
      <c r="RBM89" s="93">
        <f t="shared" si="1072"/>
        <v>0</v>
      </c>
      <c r="RBN89" s="93">
        <f t="shared" si="1072"/>
        <v>0</v>
      </c>
      <c r="RBO89" s="93">
        <f t="shared" si="1072"/>
        <v>0</v>
      </c>
      <c r="RBP89" s="93">
        <f t="shared" si="1072"/>
        <v>0</v>
      </c>
      <c r="RBQ89" s="93">
        <f t="shared" si="1072"/>
        <v>0</v>
      </c>
      <c r="RBR89" s="93">
        <f t="shared" si="1072"/>
        <v>0</v>
      </c>
      <c r="RBS89" s="93">
        <f t="shared" si="1072"/>
        <v>0</v>
      </c>
      <c r="RBT89" s="93">
        <f t="shared" si="1072"/>
        <v>0</v>
      </c>
      <c r="RBU89" s="93">
        <f t="shared" si="1072"/>
        <v>0</v>
      </c>
      <c r="RBV89" s="93">
        <f t="shared" si="1072"/>
        <v>0</v>
      </c>
      <c r="RBW89" s="93">
        <f t="shared" si="1072"/>
        <v>0</v>
      </c>
      <c r="RBX89" s="93">
        <f t="shared" si="1072"/>
        <v>0</v>
      </c>
      <c r="RBY89" s="93">
        <f t="shared" si="1072"/>
        <v>0</v>
      </c>
      <c r="RBZ89" s="93">
        <f t="shared" ref="RBZ89:REK89" si="1073">RBT57-RBN57</f>
        <v>0</v>
      </c>
      <c r="RCA89" s="93">
        <f t="shared" si="1073"/>
        <v>0</v>
      </c>
      <c r="RCB89" s="93">
        <f t="shared" si="1073"/>
        <v>0</v>
      </c>
      <c r="RCC89" s="93">
        <f t="shared" si="1073"/>
        <v>0</v>
      </c>
      <c r="RCD89" s="93">
        <f t="shared" si="1073"/>
        <v>0</v>
      </c>
      <c r="RCE89" s="93">
        <f t="shared" si="1073"/>
        <v>0</v>
      </c>
      <c r="RCF89" s="93">
        <f t="shared" si="1073"/>
        <v>0</v>
      </c>
      <c r="RCG89" s="93">
        <f t="shared" si="1073"/>
        <v>0</v>
      </c>
      <c r="RCH89" s="93">
        <f t="shared" si="1073"/>
        <v>0</v>
      </c>
      <c r="RCI89" s="93">
        <f t="shared" si="1073"/>
        <v>0</v>
      </c>
      <c r="RCJ89" s="93">
        <f t="shared" si="1073"/>
        <v>0</v>
      </c>
      <c r="RCK89" s="93">
        <f t="shared" si="1073"/>
        <v>0</v>
      </c>
      <c r="RCL89" s="93">
        <f t="shared" si="1073"/>
        <v>0</v>
      </c>
      <c r="RCM89" s="93">
        <f t="shared" si="1073"/>
        <v>0</v>
      </c>
      <c r="RCN89" s="93">
        <f t="shared" si="1073"/>
        <v>0</v>
      </c>
      <c r="RCO89" s="93">
        <f t="shared" si="1073"/>
        <v>0</v>
      </c>
      <c r="RCP89" s="93">
        <f t="shared" si="1073"/>
        <v>0</v>
      </c>
      <c r="RCQ89" s="93">
        <f t="shared" si="1073"/>
        <v>0</v>
      </c>
      <c r="RCR89" s="93">
        <f t="shared" si="1073"/>
        <v>0</v>
      </c>
      <c r="RCS89" s="93">
        <f t="shared" si="1073"/>
        <v>0</v>
      </c>
      <c r="RCT89" s="93">
        <f t="shared" si="1073"/>
        <v>0</v>
      </c>
      <c r="RCU89" s="93">
        <f t="shared" si="1073"/>
        <v>0</v>
      </c>
      <c r="RCV89" s="93">
        <f t="shared" si="1073"/>
        <v>0</v>
      </c>
      <c r="RCW89" s="93">
        <f t="shared" si="1073"/>
        <v>0</v>
      </c>
      <c r="RCX89" s="93">
        <f t="shared" si="1073"/>
        <v>0</v>
      </c>
      <c r="RCY89" s="93">
        <f t="shared" si="1073"/>
        <v>0</v>
      </c>
      <c r="RCZ89" s="93">
        <f t="shared" si="1073"/>
        <v>0</v>
      </c>
      <c r="RDA89" s="93">
        <f t="shared" si="1073"/>
        <v>0</v>
      </c>
      <c r="RDB89" s="93">
        <f t="shared" si="1073"/>
        <v>0</v>
      </c>
      <c r="RDC89" s="93">
        <f t="shared" si="1073"/>
        <v>0</v>
      </c>
      <c r="RDD89" s="93">
        <f t="shared" si="1073"/>
        <v>0</v>
      </c>
      <c r="RDE89" s="93">
        <f t="shared" si="1073"/>
        <v>0</v>
      </c>
      <c r="RDF89" s="93">
        <f t="shared" si="1073"/>
        <v>0</v>
      </c>
      <c r="RDG89" s="93">
        <f t="shared" si="1073"/>
        <v>0</v>
      </c>
      <c r="RDH89" s="93">
        <f t="shared" si="1073"/>
        <v>0</v>
      </c>
      <c r="RDI89" s="93">
        <f t="shared" si="1073"/>
        <v>0</v>
      </c>
      <c r="RDJ89" s="93">
        <f t="shared" si="1073"/>
        <v>0</v>
      </c>
      <c r="RDK89" s="93">
        <f t="shared" si="1073"/>
        <v>0</v>
      </c>
      <c r="RDL89" s="93">
        <f t="shared" si="1073"/>
        <v>0</v>
      </c>
      <c r="RDM89" s="93">
        <f t="shared" si="1073"/>
        <v>0</v>
      </c>
      <c r="RDN89" s="93">
        <f t="shared" si="1073"/>
        <v>0</v>
      </c>
      <c r="RDO89" s="93">
        <f t="shared" si="1073"/>
        <v>0</v>
      </c>
      <c r="RDP89" s="93">
        <f t="shared" si="1073"/>
        <v>0</v>
      </c>
      <c r="RDQ89" s="93">
        <f t="shared" si="1073"/>
        <v>0</v>
      </c>
      <c r="RDR89" s="93">
        <f t="shared" si="1073"/>
        <v>0</v>
      </c>
      <c r="RDS89" s="93">
        <f t="shared" si="1073"/>
        <v>0</v>
      </c>
      <c r="RDT89" s="93">
        <f t="shared" si="1073"/>
        <v>0</v>
      </c>
      <c r="RDU89" s="93">
        <f t="shared" si="1073"/>
        <v>0</v>
      </c>
      <c r="RDV89" s="93">
        <f t="shared" si="1073"/>
        <v>0</v>
      </c>
      <c r="RDW89" s="93">
        <f t="shared" si="1073"/>
        <v>0</v>
      </c>
      <c r="RDX89" s="93">
        <f t="shared" si="1073"/>
        <v>0</v>
      </c>
      <c r="RDY89" s="93">
        <f t="shared" si="1073"/>
        <v>0</v>
      </c>
      <c r="RDZ89" s="93">
        <f t="shared" si="1073"/>
        <v>0</v>
      </c>
      <c r="REA89" s="93">
        <f t="shared" si="1073"/>
        <v>0</v>
      </c>
      <c r="REB89" s="93">
        <f t="shared" si="1073"/>
        <v>0</v>
      </c>
      <c r="REC89" s="93">
        <f t="shared" si="1073"/>
        <v>0</v>
      </c>
      <c r="RED89" s="93">
        <f t="shared" si="1073"/>
        <v>0</v>
      </c>
      <c r="REE89" s="93">
        <f t="shared" si="1073"/>
        <v>0</v>
      </c>
      <c r="REF89" s="93">
        <f t="shared" si="1073"/>
        <v>0</v>
      </c>
      <c r="REG89" s="93">
        <f t="shared" si="1073"/>
        <v>0</v>
      </c>
      <c r="REH89" s="93">
        <f t="shared" si="1073"/>
        <v>0</v>
      </c>
      <c r="REI89" s="93">
        <f t="shared" si="1073"/>
        <v>0</v>
      </c>
      <c r="REJ89" s="93">
        <f t="shared" si="1073"/>
        <v>0</v>
      </c>
      <c r="REK89" s="93">
        <f t="shared" si="1073"/>
        <v>0</v>
      </c>
      <c r="REL89" s="93">
        <f t="shared" ref="REL89:RGW89" si="1074">REF57-RDZ57</f>
        <v>0</v>
      </c>
      <c r="REM89" s="93">
        <f t="shared" si="1074"/>
        <v>0</v>
      </c>
      <c r="REN89" s="93">
        <f t="shared" si="1074"/>
        <v>0</v>
      </c>
      <c r="REO89" s="93">
        <f t="shared" si="1074"/>
        <v>0</v>
      </c>
      <c r="REP89" s="93">
        <f t="shared" si="1074"/>
        <v>0</v>
      </c>
      <c r="REQ89" s="93">
        <f t="shared" si="1074"/>
        <v>0</v>
      </c>
      <c r="RER89" s="93">
        <f t="shared" si="1074"/>
        <v>0</v>
      </c>
      <c r="RES89" s="93">
        <f t="shared" si="1074"/>
        <v>0</v>
      </c>
      <c r="RET89" s="93">
        <f t="shared" si="1074"/>
        <v>0</v>
      </c>
      <c r="REU89" s="93">
        <f t="shared" si="1074"/>
        <v>0</v>
      </c>
      <c r="REV89" s="93">
        <f t="shared" si="1074"/>
        <v>0</v>
      </c>
      <c r="REW89" s="93">
        <f t="shared" si="1074"/>
        <v>0</v>
      </c>
      <c r="REX89" s="93">
        <f t="shared" si="1074"/>
        <v>0</v>
      </c>
      <c r="REY89" s="93">
        <f t="shared" si="1074"/>
        <v>0</v>
      </c>
      <c r="REZ89" s="93">
        <f t="shared" si="1074"/>
        <v>0</v>
      </c>
      <c r="RFA89" s="93">
        <f t="shared" si="1074"/>
        <v>0</v>
      </c>
      <c r="RFB89" s="93">
        <f t="shared" si="1074"/>
        <v>0</v>
      </c>
      <c r="RFC89" s="93">
        <f t="shared" si="1074"/>
        <v>0</v>
      </c>
      <c r="RFD89" s="93">
        <f t="shared" si="1074"/>
        <v>0</v>
      </c>
      <c r="RFE89" s="93">
        <f t="shared" si="1074"/>
        <v>0</v>
      </c>
      <c r="RFF89" s="93">
        <f t="shared" si="1074"/>
        <v>0</v>
      </c>
      <c r="RFG89" s="93">
        <f t="shared" si="1074"/>
        <v>0</v>
      </c>
      <c r="RFH89" s="93">
        <f t="shared" si="1074"/>
        <v>0</v>
      </c>
      <c r="RFI89" s="93">
        <f t="shared" si="1074"/>
        <v>0</v>
      </c>
      <c r="RFJ89" s="93">
        <f t="shared" si="1074"/>
        <v>0</v>
      </c>
      <c r="RFK89" s="93">
        <f t="shared" si="1074"/>
        <v>0</v>
      </c>
      <c r="RFL89" s="93">
        <f t="shared" si="1074"/>
        <v>0</v>
      </c>
      <c r="RFM89" s="93">
        <f t="shared" si="1074"/>
        <v>0</v>
      </c>
      <c r="RFN89" s="93">
        <f t="shared" si="1074"/>
        <v>0</v>
      </c>
      <c r="RFO89" s="93">
        <f t="shared" si="1074"/>
        <v>0</v>
      </c>
      <c r="RFP89" s="93">
        <f t="shared" si="1074"/>
        <v>0</v>
      </c>
      <c r="RFQ89" s="93">
        <f t="shared" si="1074"/>
        <v>0</v>
      </c>
      <c r="RFR89" s="93">
        <f t="shared" si="1074"/>
        <v>0</v>
      </c>
      <c r="RFS89" s="93">
        <f t="shared" si="1074"/>
        <v>0</v>
      </c>
      <c r="RFT89" s="93">
        <f t="shared" si="1074"/>
        <v>0</v>
      </c>
      <c r="RFU89" s="93">
        <f t="shared" si="1074"/>
        <v>0</v>
      </c>
      <c r="RFV89" s="93">
        <f t="shared" si="1074"/>
        <v>0</v>
      </c>
      <c r="RFW89" s="93">
        <f t="shared" si="1074"/>
        <v>0</v>
      </c>
      <c r="RFX89" s="93">
        <f t="shared" si="1074"/>
        <v>0</v>
      </c>
      <c r="RFY89" s="93">
        <f t="shared" si="1074"/>
        <v>0</v>
      </c>
      <c r="RFZ89" s="93">
        <f t="shared" si="1074"/>
        <v>0</v>
      </c>
      <c r="RGA89" s="93">
        <f t="shared" si="1074"/>
        <v>0</v>
      </c>
      <c r="RGB89" s="93">
        <f t="shared" si="1074"/>
        <v>0</v>
      </c>
      <c r="RGC89" s="93">
        <f t="shared" si="1074"/>
        <v>0</v>
      </c>
      <c r="RGD89" s="93">
        <f t="shared" si="1074"/>
        <v>0</v>
      </c>
      <c r="RGE89" s="93">
        <f t="shared" si="1074"/>
        <v>0</v>
      </c>
      <c r="RGF89" s="93">
        <f t="shared" si="1074"/>
        <v>0</v>
      </c>
      <c r="RGG89" s="93">
        <f t="shared" si="1074"/>
        <v>0</v>
      </c>
      <c r="RGH89" s="93">
        <f t="shared" si="1074"/>
        <v>0</v>
      </c>
      <c r="RGI89" s="93">
        <f t="shared" si="1074"/>
        <v>0</v>
      </c>
      <c r="RGJ89" s="93">
        <f t="shared" si="1074"/>
        <v>0</v>
      </c>
      <c r="RGK89" s="93">
        <f t="shared" si="1074"/>
        <v>0</v>
      </c>
      <c r="RGL89" s="93">
        <f t="shared" si="1074"/>
        <v>0</v>
      </c>
      <c r="RGM89" s="93">
        <f t="shared" si="1074"/>
        <v>0</v>
      </c>
      <c r="RGN89" s="93">
        <f t="shared" si="1074"/>
        <v>0</v>
      </c>
      <c r="RGO89" s="93">
        <f t="shared" si="1074"/>
        <v>0</v>
      </c>
      <c r="RGP89" s="93">
        <f t="shared" si="1074"/>
        <v>0</v>
      </c>
      <c r="RGQ89" s="93">
        <f t="shared" si="1074"/>
        <v>0</v>
      </c>
      <c r="RGR89" s="93">
        <f t="shared" si="1074"/>
        <v>0</v>
      </c>
      <c r="RGS89" s="93">
        <f t="shared" si="1074"/>
        <v>0</v>
      </c>
      <c r="RGT89" s="93">
        <f t="shared" si="1074"/>
        <v>0</v>
      </c>
      <c r="RGU89" s="93">
        <f t="shared" si="1074"/>
        <v>0</v>
      </c>
      <c r="RGV89" s="93">
        <f t="shared" si="1074"/>
        <v>0</v>
      </c>
      <c r="RGW89" s="93">
        <f t="shared" si="1074"/>
        <v>0</v>
      </c>
      <c r="RGX89" s="93">
        <f t="shared" ref="RGX89:RJI89" si="1075">RGR57-RGL57</f>
        <v>0</v>
      </c>
      <c r="RGY89" s="93">
        <f t="shared" si="1075"/>
        <v>0</v>
      </c>
      <c r="RGZ89" s="93">
        <f t="shared" si="1075"/>
        <v>0</v>
      </c>
      <c r="RHA89" s="93">
        <f t="shared" si="1075"/>
        <v>0</v>
      </c>
      <c r="RHB89" s="93">
        <f t="shared" si="1075"/>
        <v>0</v>
      </c>
      <c r="RHC89" s="93">
        <f t="shared" si="1075"/>
        <v>0</v>
      </c>
      <c r="RHD89" s="93">
        <f t="shared" si="1075"/>
        <v>0</v>
      </c>
      <c r="RHE89" s="93">
        <f t="shared" si="1075"/>
        <v>0</v>
      </c>
      <c r="RHF89" s="93">
        <f t="shared" si="1075"/>
        <v>0</v>
      </c>
      <c r="RHG89" s="93">
        <f t="shared" si="1075"/>
        <v>0</v>
      </c>
      <c r="RHH89" s="93">
        <f t="shared" si="1075"/>
        <v>0</v>
      </c>
      <c r="RHI89" s="93">
        <f t="shared" si="1075"/>
        <v>0</v>
      </c>
      <c r="RHJ89" s="93">
        <f t="shared" si="1075"/>
        <v>0</v>
      </c>
      <c r="RHK89" s="93">
        <f t="shared" si="1075"/>
        <v>0</v>
      </c>
      <c r="RHL89" s="93">
        <f t="shared" si="1075"/>
        <v>0</v>
      </c>
      <c r="RHM89" s="93">
        <f t="shared" si="1075"/>
        <v>0</v>
      </c>
      <c r="RHN89" s="93">
        <f t="shared" si="1075"/>
        <v>0</v>
      </c>
      <c r="RHO89" s="93">
        <f t="shared" si="1075"/>
        <v>0</v>
      </c>
      <c r="RHP89" s="93">
        <f t="shared" si="1075"/>
        <v>0</v>
      </c>
      <c r="RHQ89" s="93">
        <f t="shared" si="1075"/>
        <v>0</v>
      </c>
      <c r="RHR89" s="93">
        <f t="shared" si="1075"/>
        <v>0</v>
      </c>
      <c r="RHS89" s="93">
        <f t="shared" si="1075"/>
        <v>0</v>
      </c>
      <c r="RHT89" s="93">
        <f t="shared" si="1075"/>
        <v>0</v>
      </c>
      <c r="RHU89" s="93">
        <f t="shared" si="1075"/>
        <v>0</v>
      </c>
      <c r="RHV89" s="93">
        <f t="shared" si="1075"/>
        <v>0</v>
      </c>
      <c r="RHW89" s="93">
        <f t="shared" si="1075"/>
        <v>0</v>
      </c>
      <c r="RHX89" s="93">
        <f t="shared" si="1075"/>
        <v>0</v>
      </c>
      <c r="RHY89" s="93">
        <f t="shared" si="1075"/>
        <v>0</v>
      </c>
      <c r="RHZ89" s="93">
        <f t="shared" si="1075"/>
        <v>0</v>
      </c>
      <c r="RIA89" s="93">
        <f t="shared" si="1075"/>
        <v>0</v>
      </c>
      <c r="RIB89" s="93">
        <f t="shared" si="1075"/>
        <v>0</v>
      </c>
      <c r="RIC89" s="93">
        <f t="shared" si="1075"/>
        <v>0</v>
      </c>
      <c r="RID89" s="93">
        <f t="shared" si="1075"/>
        <v>0</v>
      </c>
      <c r="RIE89" s="93">
        <f t="shared" si="1075"/>
        <v>0</v>
      </c>
      <c r="RIF89" s="93">
        <f t="shared" si="1075"/>
        <v>0</v>
      </c>
      <c r="RIG89" s="93">
        <f t="shared" si="1075"/>
        <v>0</v>
      </c>
      <c r="RIH89" s="93">
        <f t="shared" si="1075"/>
        <v>0</v>
      </c>
      <c r="RII89" s="93">
        <f t="shared" si="1075"/>
        <v>0</v>
      </c>
      <c r="RIJ89" s="93">
        <f t="shared" si="1075"/>
        <v>0</v>
      </c>
      <c r="RIK89" s="93">
        <f t="shared" si="1075"/>
        <v>0</v>
      </c>
      <c r="RIL89" s="93">
        <f t="shared" si="1075"/>
        <v>0</v>
      </c>
      <c r="RIM89" s="93">
        <f t="shared" si="1075"/>
        <v>0</v>
      </c>
      <c r="RIN89" s="93">
        <f t="shared" si="1075"/>
        <v>0</v>
      </c>
      <c r="RIO89" s="93">
        <f t="shared" si="1075"/>
        <v>0</v>
      </c>
      <c r="RIP89" s="93">
        <f t="shared" si="1075"/>
        <v>0</v>
      </c>
      <c r="RIQ89" s="93">
        <f t="shared" si="1075"/>
        <v>0</v>
      </c>
      <c r="RIR89" s="93">
        <f t="shared" si="1075"/>
        <v>0</v>
      </c>
      <c r="RIS89" s="93">
        <f t="shared" si="1075"/>
        <v>0</v>
      </c>
      <c r="RIT89" s="93">
        <f t="shared" si="1075"/>
        <v>0</v>
      </c>
      <c r="RIU89" s="93">
        <f t="shared" si="1075"/>
        <v>0</v>
      </c>
      <c r="RIV89" s="93">
        <f t="shared" si="1075"/>
        <v>0</v>
      </c>
      <c r="RIW89" s="93">
        <f t="shared" si="1075"/>
        <v>0</v>
      </c>
      <c r="RIX89" s="93">
        <f t="shared" si="1075"/>
        <v>0</v>
      </c>
      <c r="RIY89" s="93">
        <f t="shared" si="1075"/>
        <v>0</v>
      </c>
      <c r="RIZ89" s="93">
        <f t="shared" si="1075"/>
        <v>0</v>
      </c>
      <c r="RJA89" s="93">
        <f t="shared" si="1075"/>
        <v>0</v>
      </c>
      <c r="RJB89" s="93">
        <f t="shared" si="1075"/>
        <v>0</v>
      </c>
      <c r="RJC89" s="93">
        <f t="shared" si="1075"/>
        <v>0</v>
      </c>
      <c r="RJD89" s="93">
        <f t="shared" si="1075"/>
        <v>0</v>
      </c>
      <c r="RJE89" s="93">
        <f t="shared" si="1075"/>
        <v>0</v>
      </c>
      <c r="RJF89" s="93">
        <f t="shared" si="1075"/>
        <v>0</v>
      </c>
      <c r="RJG89" s="93">
        <f t="shared" si="1075"/>
        <v>0</v>
      </c>
      <c r="RJH89" s="93">
        <f t="shared" si="1075"/>
        <v>0</v>
      </c>
      <c r="RJI89" s="93">
        <f t="shared" si="1075"/>
        <v>0</v>
      </c>
      <c r="RJJ89" s="93">
        <f t="shared" ref="RJJ89:RLU89" si="1076">RJD57-RIX57</f>
        <v>0</v>
      </c>
      <c r="RJK89" s="93">
        <f t="shared" si="1076"/>
        <v>0</v>
      </c>
      <c r="RJL89" s="93">
        <f t="shared" si="1076"/>
        <v>0</v>
      </c>
      <c r="RJM89" s="93">
        <f t="shared" si="1076"/>
        <v>0</v>
      </c>
      <c r="RJN89" s="93">
        <f t="shared" si="1076"/>
        <v>0</v>
      </c>
      <c r="RJO89" s="93">
        <f t="shared" si="1076"/>
        <v>0</v>
      </c>
      <c r="RJP89" s="93">
        <f t="shared" si="1076"/>
        <v>0</v>
      </c>
      <c r="RJQ89" s="93">
        <f t="shared" si="1076"/>
        <v>0</v>
      </c>
      <c r="RJR89" s="93">
        <f t="shared" si="1076"/>
        <v>0</v>
      </c>
      <c r="RJS89" s="93">
        <f t="shared" si="1076"/>
        <v>0</v>
      </c>
      <c r="RJT89" s="93">
        <f t="shared" si="1076"/>
        <v>0</v>
      </c>
      <c r="RJU89" s="93">
        <f t="shared" si="1076"/>
        <v>0</v>
      </c>
      <c r="RJV89" s="93">
        <f t="shared" si="1076"/>
        <v>0</v>
      </c>
      <c r="RJW89" s="93">
        <f t="shared" si="1076"/>
        <v>0</v>
      </c>
      <c r="RJX89" s="93">
        <f t="shared" si="1076"/>
        <v>0</v>
      </c>
      <c r="RJY89" s="93">
        <f t="shared" si="1076"/>
        <v>0</v>
      </c>
      <c r="RJZ89" s="93">
        <f t="shared" si="1076"/>
        <v>0</v>
      </c>
      <c r="RKA89" s="93">
        <f t="shared" si="1076"/>
        <v>0</v>
      </c>
      <c r="RKB89" s="93">
        <f t="shared" si="1076"/>
        <v>0</v>
      </c>
      <c r="RKC89" s="93">
        <f t="shared" si="1076"/>
        <v>0</v>
      </c>
      <c r="RKD89" s="93">
        <f t="shared" si="1076"/>
        <v>0</v>
      </c>
      <c r="RKE89" s="93">
        <f t="shared" si="1076"/>
        <v>0</v>
      </c>
      <c r="RKF89" s="93">
        <f t="shared" si="1076"/>
        <v>0</v>
      </c>
      <c r="RKG89" s="93">
        <f t="shared" si="1076"/>
        <v>0</v>
      </c>
      <c r="RKH89" s="93">
        <f t="shared" si="1076"/>
        <v>0</v>
      </c>
      <c r="RKI89" s="93">
        <f t="shared" si="1076"/>
        <v>0</v>
      </c>
      <c r="RKJ89" s="93">
        <f t="shared" si="1076"/>
        <v>0</v>
      </c>
      <c r="RKK89" s="93">
        <f t="shared" si="1076"/>
        <v>0</v>
      </c>
      <c r="RKL89" s="93">
        <f t="shared" si="1076"/>
        <v>0</v>
      </c>
      <c r="RKM89" s="93">
        <f t="shared" si="1076"/>
        <v>0</v>
      </c>
      <c r="RKN89" s="93">
        <f t="shared" si="1076"/>
        <v>0</v>
      </c>
      <c r="RKO89" s="93">
        <f t="shared" si="1076"/>
        <v>0</v>
      </c>
      <c r="RKP89" s="93">
        <f t="shared" si="1076"/>
        <v>0</v>
      </c>
      <c r="RKQ89" s="93">
        <f t="shared" si="1076"/>
        <v>0</v>
      </c>
      <c r="RKR89" s="93">
        <f t="shared" si="1076"/>
        <v>0</v>
      </c>
      <c r="RKS89" s="93">
        <f t="shared" si="1076"/>
        <v>0</v>
      </c>
      <c r="RKT89" s="93">
        <f t="shared" si="1076"/>
        <v>0</v>
      </c>
      <c r="RKU89" s="93">
        <f t="shared" si="1076"/>
        <v>0</v>
      </c>
      <c r="RKV89" s="93">
        <f t="shared" si="1076"/>
        <v>0</v>
      </c>
      <c r="RKW89" s="93">
        <f t="shared" si="1076"/>
        <v>0</v>
      </c>
      <c r="RKX89" s="93">
        <f t="shared" si="1076"/>
        <v>0</v>
      </c>
      <c r="RKY89" s="93">
        <f t="shared" si="1076"/>
        <v>0</v>
      </c>
      <c r="RKZ89" s="93">
        <f t="shared" si="1076"/>
        <v>0</v>
      </c>
      <c r="RLA89" s="93">
        <f t="shared" si="1076"/>
        <v>0</v>
      </c>
      <c r="RLB89" s="93">
        <f t="shared" si="1076"/>
        <v>0</v>
      </c>
      <c r="RLC89" s="93">
        <f t="shared" si="1076"/>
        <v>0</v>
      </c>
      <c r="RLD89" s="93">
        <f t="shared" si="1076"/>
        <v>0</v>
      </c>
      <c r="RLE89" s="93">
        <f t="shared" si="1076"/>
        <v>0</v>
      </c>
      <c r="RLF89" s="93">
        <f t="shared" si="1076"/>
        <v>0</v>
      </c>
      <c r="RLG89" s="93">
        <f t="shared" si="1076"/>
        <v>0</v>
      </c>
      <c r="RLH89" s="93">
        <f t="shared" si="1076"/>
        <v>0</v>
      </c>
      <c r="RLI89" s="93">
        <f t="shared" si="1076"/>
        <v>0</v>
      </c>
      <c r="RLJ89" s="93">
        <f t="shared" si="1076"/>
        <v>0</v>
      </c>
      <c r="RLK89" s="93">
        <f t="shared" si="1076"/>
        <v>0</v>
      </c>
      <c r="RLL89" s="93">
        <f t="shared" si="1076"/>
        <v>0</v>
      </c>
      <c r="RLM89" s="93">
        <f t="shared" si="1076"/>
        <v>0</v>
      </c>
      <c r="RLN89" s="93">
        <f t="shared" si="1076"/>
        <v>0</v>
      </c>
      <c r="RLO89" s="93">
        <f t="shared" si="1076"/>
        <v>0</v>
      </c>
      <c r="RLP89" s="93">
        <f t="shared" si="1076"/>
        <v>0</v>
      </c>
      <c r="RLQ89" s="93">
        <f t="shared" si="1076"/>
        <v>0</v>
      </c>
      <c r="RLR89" s="93">
        <f t="shared" si="1076"/>
        <v>0</v>
      </c>
      <c r="RLS89" s="93">
        <f t="shared" si="1076"/>
        <v>0</v>
      </c>
      <c r="RLT89" s="93">
        <f t="shared" si="1076"/>
        <v>0</v>
      </c>
      <c r="RLU89" s="93">
        <f t="shared" si="1076"/>
        <v>0</v>
      </c>
      <c r="RLV89" s="93">
        <f t="shared" ref="RLV89:ROG89" si="1077">RLP57-RLJ57</f>
        <v>0</v>
      </c>
      <c r="RLW89" s="93">
        <f t="shared" si="1077"/>
        <v>0</v>
      </c>
      <c r="RLX89" s="93">
        <f t="shared" si="1077"/>
        <v>0</v>
      </c>
      <c r="RLY89" s="93">
        <f t="shared" si="1077"/>
        <v>0</v>
      </c>
      <c r="RLZ89" s="93">
        <f t="shared" si="1077"/>
        <v>0</v>
      </c>
      <c r="RMA89" s="93">
        <f t="shared" si="1077"/>
        <v>0</v>
      </c>
      <c r="RMB89" s="93">
        <f t="shared" si="1077"/>
        <v>0</v>
      </c>
      <c r="RMC89" s="93">
        <f t="shared" si="1077"/>
        <v>0</v>
      </c>
      <c r="RMD89" s="93">
        <f t="shared" si="1077"/>
        <v>0</v>
      </c>
      <c r="RME89" s="93">
        <f t="shared" si="1077"/>
        <v>0</v>
      </c>
      <c r="RMF89" s="93">
        <f t="shared" si="1077"/>
        <v>0</v>
      </c>
      <c r="RMG89" s="93">
        <f t="shared" si="1077"/>
        <v>0</v>
      </c>
      <c r="RMH89" s="93">
        <f t="shared" si="1077"/>
        <v>0</v>
      </c>
      <c r="RMI89" s="93">
        <f t="shared" si="1077"/>
        <v>0</v>
      </c>
      <c r="RMJ89" s="93">
        <f t="shared" si="1077"/>
        <v>0</v>
      </c>
      <c r="RMK89" s="93">
        <f t="shared" si="1077"/>
        <v>0</v>
      </c>
      <c r="RML89" s="93">
        <f t="shared" si="1077"/>
        <v>0</v>
      </c>
      <c r="RMM89" s="93">
        <f t="shared" si="1077"/>
        <v>0</v>
      </c>
      <c r="RMN89" s="93">
        <f t="shared" si="1077"/>
        <v>0</v>
      </c>
      <c r="RMO89" s="93">
        <f t="shared" si="1077"/>
        <v>0</v>
      </c>
      <c r="RMP89" s="93">
        <f t="shared" si="1077"/>
        <v>0</v>
      </c>
      <c r="RMQ89" s="93">
        <f t="shared" si="1077"/>
        <v>0</v>
      </c>
      <c r="RMR89" s="93">
        <f t="shared" si="1077"/>
        <v>0</v>
      </c>
      <c r="RMS89" s="93">
        <f t="shared" si="1077"/>
        <v>0</v>
      </c>
      <c r="RMT89" s="93">
        <f t="shared" si="1077"/>
        <v>0</v>
      </c>
      <c r="RMU89" s="93">
        <f t="shared" si="1077"/>
        <v>0</v>
      </c>
      <c r="RMV89" s="93">
        <f t="shared" si="1077"/>
        <v>0</v>
      </c>
      <c r="RMW89" s="93">
        <f t="shared" si="1077"/>
        <v>0</v>
      </c>
      <c r="RMX89" s="93">
        <f t="shared" si="1077"/>
        <v>0</v>
      </c>
      <c r="RMY89" s="93">
        <f t="shared" si="1077"/>
        <v>0</v>
      </c>
      <c r="RMZ89" s="93">
        <f t="shared" si="1077"/>
        <v>0</v>
      </c>
      <c r="RNA89" s="93">
        <f t="shared" si="1077"/>
        <v>0</v>
      </c>
      <c r="RNB89" s="93">
        <f t="shared" si="1077"/>
        <v>0</v>
      </c>
      <c r="RNC89" s="93">
        <f t="shared" si="1077"/>
        <v>0</v>
      </c>
      <c r="RND89" s="93">
        <f t="shared" si="1077"/>
        <v>0</v>
      </c>
      <c r="RNE89" s="93">
        <f t="shared" si="1077"/>
        <v>0</v>
      </c>
      <c r="RNF89" s="93">
        <f t="shared" si="1077"/>
        <v>0</v>
      </c>
      <c r="RNG89" s="93">
        <f t="shared" si="1077"/>
        <v>0</v>
      </c>
      <c r="RNH89" s="93">
        <f t="shared" si="1077"/>
        <v>0</v>
      </c>
      <c r="RNI89" s="93">
        <f t="shared" si="1077"/>
        <v>0</v>
      </c>
      <c r="RNJ89" s="93">
        <f t="shared" si="1077"/>
        <v>0</v>
      </c>
      <c r="RNK89" s="93">
        <f t="shared" si="1077"/>
        <v>0</v>
      </c>
      <c r="RNL89" s="93">
        <f t="shared" si="1077"/>
        <v>0</v>
      </c>
      <c r="RNM89" s="93">
        <f t="shared" si="1077"/>
        <v>0</v>
      </c>
      <c r="RNN89" s="93">
        <f t="shared" si="1077"/>
        <v>0</v>
      </c>
      <c r="RNO89" s="93">
        <f t="shared" si="1077"/>
        <v>0</v>
      </c>
      <c r="RNP89" s="93">
        <f t="shared" si="1077"/>
        <v>0</v>
      </c>
      <c r="RNQ89" s="93">
        <f t="shared" si="1077"/>
        <v>0</v>
      </c>
      <c r="RNR89" s="93">
        <f t="shared" si="1077"/>
        <v>0</v>
      </c>
      <c r="RNS89" s="93">
        <f t="shared" si="1077"/>
        <v>0</v>
      </c>
      <c r="RNT89" s="93">
        <f t="shared" si="1077"/>
        <v>0</v>
      </c>
      <c r="RNU89" s="93">
        <f t="shared" si="1077"/>
        <v>0</v>
      </c>
      <c r="RNV89" s="93">
        <f t="shared" si="1077"/>
        <v>0</v>
      </c>
      <c r="RNW89" s="93">
        <f t="shared" si="1077"/>
        <v>0</v>
      </c>
      <c r="RNX89" s="93">
        <f t="shared" si="1077"/>
        <v>0</v>
      </c>
      <c r="RNY89" s="93">
        <f t="shared" si="1077"/>
        <v>0</v>
      </c>
      <c r="RNZ89" s="93">
        <f t="shared" si="1077"/>
        <v>0</v>
      </c>
      <c r="ROA89" s="93">
        <f t="shared" si="1077"/>
        <v>0</v>
      </c>
      <c r="ROB89" s="93">
        <f t="shared" si="1077"/>
        <v>0</v>
      </c>
      <c r="ROC89" s="93">
        <f t="shared" si="1077"/>
        <v>0</v>
      </c>
      <c r="ROD89" s="93">
        <f t="shared" si="1077"/>
        <v>0</v>
      </c>
      <c r="ROE89" s="93">
        <f t="shared" si="1077"/>
        <v>0</v>
      </c>
      <c r="ROF89" s="93">
        <f t="shared" si="1077"/>
        <v>0</v>
      </c>
      <c r="ROG89" s="93">
        <f t="shared" si="1077"/>
        <v>0</v>
      </c>
      <c r="ROH89" s="93">
        <f t="shared" ref="ROH89:RQS89" si="1078">ROB57-RNV57</f>
        <v>0</v>
      </c>
      <c r="ROI89" s="93">
        <f t="shared" si="1078"/>
        <v>0</v>
      </c>
      <c r="ROJ89" s="93">
        <f t="shared" si="1078"/>
        <v>0</v>
      </c>
      <c r="ROK89" s="93">
        <f t="shared" si="1078"/>
        <v>0</v>
      </c>
      <c r="ROL89" s="93">
        <f t="shared" si="1078"/>
        <v>0</v>
      </c>
      <c r="ROM89" s="93">
        <f t="shared" si="1078"/>
        <v>0</v>
      </c>
      <c r="RON89" s="93">
        <f t="shared" si="1078"/>
        <v>0</v>
      </c>
      <c r="ROO89" s="93">
        <f t="shared" si="1078"/>
        <v>0</v>
      </c>
      <c r="ROP89" s="93">
        <f t="shared" si="1078"/>
        <v>0</v>
      </c>
      <c r="ROQ89" s="93">
        <f t="shared" si="1078"/>
        <v>0</v>
      </c>
      <c r="ROR89" s="93">
        <f t="shared" si="1078"/>
        <v>0</v>
      </c>
      <c r="ROS89" s="93">
        <f t="shared" si="1078"/>
        <v>0</v>
      </c>
      <c r="ROT89" s="93">
        <f t="shared" si="1078"/>
        <v>0</v>
      </c>
      <c r="ROU89" s="93">
        <f t="shared" si="1078"/>
        <v>0</v>
      </c>
      <c r="ROV89" s="93">
        <f t="shared" si="1078"/>
        <v>0</v>
      </c>
      <c r="ROW89" s="93">
        <f t="shared" si="1078"/>
        <v>0</v>
      </c>
      <c r="ROX89" s="93">
        <f t="shared" si="1078"/>
        <v>0</v>
      </c>
      <c r="ROY89" s="93">
        <f t="shared" si="1078"/>
        <v>0</v>
      </c>
      <c r="ROZ89" s="93">
        <f t="shared" si="1078"/>
        <v>0</v>
      </c>
      <c r="RPA89" s="93">
        <f t="shared" si="1078"/>
        <v>0</v>
      </c>
      <c r="RPB89" s="93">
        <f t="shared" si="1078"/>
        <v>0</v>
      </c>
      <c r="RPC89" s="93">
        <f t="shared" si="1078"/>
        <v>0</v>
      </c>
      <c r="RPD89" s="93">
        <f t="shared" si="1078"/>
        <v>0</v>
      </c>
      <c r="RPE89" s="93">
        <f t="shared" si="1078"/>
        <v>0</v>
      </c>
      <c r="RPF89" s="93">
        <f t="shared" si="1078"/>
        <v>0</v>
      </c>
      <c r="RPG89" s="93">
        <f t="shared" si="1078"/>
        <v>0</v>
      </c>
      <c r="RPH89" s="93">
        <f t="shared" si="1078"/>
        <v>0</v>
      </c>
      <c r="RPI89" s="93">
        <f t="shared" si="1078"/>
        <v>0</v>
      </c>
      <c r="RPJ89" s="93">
        <f t="shared" si="1078"/>
        <v>0</v>
      </c>
      <c r="RPK89" s="93">
        <f t="shared" si="1078"/>
        <v>0</v>
      </c>
      <c r="RPL89" s="93">
        <f t="shared" si="1078"/>
        <v>0</v>
      </c>
      <c r="RPM89" s="93">
        <f t="shared" si="1078"/>
        <v>0</v>
      </c>
      <c r="RPN89" s="93">
        <f t="shared" si="1078"/>
        <v>0</v>
      </c>
      <c r="RPO89" s="93">
        <f t="shared" si="1078"/>
        <v>0</v>
      </c>
      <c r="RPP89" s="93">
        <f t="shared" si="1078"/>
        <v>0</v>
      </c>
      <c r="RPQ89" s="93">
        <f t="shared" si="1078"/>
        <v>0</v>
      </c>
      <c r="RPR89" s="93">
        <f t="shared" si="1078"/>
        <v>0</v>
      </c>
      <c r="RPS89" s="93">
        <f t="shared" si="1078"/>
        <v>0</v>
      </c>
      <c r="RPT89" s="93">
        <f t="shared" si="1078"/>
        <v>0</v>
      </c>
      <c r="RPU89" s="93">
        <f t="shared" si="1078"/>
        <v>0</v>
      </c>
      <c r="RPV89" s="93">
        <f t="shared" si="1078"/>
        <v>0</v>
      </c>
      <c r="RPW89" s="93">
        <f t="shared" si="1078"/>
        <v>0</v>
      </c>
      <c r="RPX89" s="93">
        <f t="shared" si="1078"/>
        <v>0</v>
      </c>
      <c r="RPY89" s="93">
        <f t="shared" si="1078"/>
        <v>0</v>
      </c>
      <c r="RPZ89" s="93">
        <f t="shared" si="1078"/>
        <v>0</v>
      </c>
      <c r="RQA89" s="93">
        <f t="shared" si="1078"/>
        <v>0</v>
      </c>
      <c r="RQB89" s="93">
        <f t="shared" si="1078"/>
        <v>0</v>
      </c>
      <c r="RQC89" s="93">
        <f t="shared" si="1078"/>
        <v>0</v>
      </c>
      <c r="RQD89" s="93">
        <f t="shared" si="1078"/>
        <v>0</v>
      </c>
      <c r="RQE89" s="93">
        <f t="shared" si="1078"/>
        <v>0</v>
      </c>
      <c r="RQF89" s="93">
        <f t="shared" si="1078"/>
        <v>0</v>
      </c>
      <c r="RQG89" s="93">
        <f t="shared" si="1078"/>
        <v>0</v>
      </c>
      <c r="RQH89" s="93">
        <f t="shared" si="1078"/>
        <v>0</v>
      </c>
      <c r="RQI89" s="93">
        <f t="shared" si="1078"/>
        <v>0</v>
      </c>
      <c r="RQJ89" s="93">
        <f t="shared" si="1078"/>
        <v>0</v>
      </c>
      <c r="RQK89" s="93">
        <f t="shared" si="1078"/>
        <v>0</v>
      </c>
      <c r="RQL89" s="93">
        <f t="shared" si="1078"/>
        <v>0</v>
      </c>
      <c r="RQM89" s="93">
        <f t="shared" si="1078"/>
        <v>0</v>
      </c>
      <c r="RQN89" s="93">
        <f t="shared" si="1078"/>
        <v>0</v>
      </c>
      <c r="RQO89" s="93">
        <f t="shared" si="1078"/>
        <v>0</v>
      </c>
      <c r="RQP89" s="93">
        <f t="shared" si="1078"/>
        <v>0</v>
      </c>
      <c r="RQQ89" s="93">
        <f t="shared" si="1078"/>
        <v>0</v>
      </c>
      <c r="RQR89" s="93">
        <f t="shared" si="1078"/>
        <v>0</v>
      </c>
      <c r="RQS89" s="93">
        <f t="shared" si="1078"/>
        <v>0</v>
      </c>
      <c r="RQT89" s="93">
        <f t="shared" ref="RQT89:RTE89" si="1079">RQN57-RQH57</f>
        <v>0</v>
      </c>
      <c r="RQU89" s="93">
        <f t="shared" si="1079"/>
        <v>0</v>
      </c>
      <c r="RQV89" s="93">
        <f t="shared" si="1079"/>
        <v>0</v>
      </c>
      <c r="RQW89" s="93">
        <f t="shared" si="1079"/>
        <v>0</v>
      </c>
      <c r="RQX89" s="93">
        <f t="shared" si="1079"/>
        <v>0</v>
      </c>
      <c r="RQY89" s="93">
        <f t="shared" si="1079"/>
        <v>0</v>
      </c>
      <c r="RQZ89" s="93">
        <f t="shared" si="1079"/>
        <v>0</v>
      </c>
      <c r="RRA89" s="93">
        <f t="shared" si="1079"/>
        <v>0</v>
      </c>
      <c r="RRB89" s="93">
        <f t="shared" si="1079"/>
        <v>0</v>
      </c>
      <c r="RRC89" s="93">
        <f t="shared" si="1079"/>
        <v>0</v>
      </c>
      <c r="RRD89" s="93">
        <f t="shared" si="1079"/>
        <v>0</v>
      </c>
      <c r="RRE89" s="93">
        <f t="shared" si="1079"/>
        <v>0</v>
      </c>
      <c r="RRF89" s="93">
        <f t="shared" si="1079"/>
        <v>0</v>
      </c>
      <c r="RRG89" s="93">
        <f t="shared" si="1079"/>
        <v>0</v>
      </c>
      <c r="RRH89" s="93">
        <f t="shared" si="1079"/>
        <v>0</v>
      </c>
      <c r="RRI89" s="93">
        <f t="shared" si="1079"/>
        <v>0</v>
      </c>
      <c r="RRJ89" s="93">
        <f t="shared" si="1079"/>
        <v>0</v>
      </c>
      <c r="RRK89" s="93">
        <f t="shared" si="1079"/>
        <v>0</v>
      </c>
      <c r="RRL89" s="93">
        <f t="shared" si="1079"/>
        <v>0</v>
      </c>
      <c r="RRM89" s="93">
        <f t="shared" si="1079"/>
        <v>0</v>
      </c>
      <c r="RRN89" s="93">
        <f t="shared" si="1079"/>
        <v>0</v>
      </c>
      <c r="RRO89" s="93">
        <f t="shared" si="1079"/>
        <v>0</v>
      </c>
      <c r="RRP89" s="93">
        <f t="shared" si="1079"/>
        <v>0</v>
      </c>
      <c r="RRQ89" s="93">
        <f t="shared" si="1079"/>
        <v>0</v>
      </c>
      <c r="RRR89" s="93">
        <f t="shared" si="1079"/>
        <v>0</v>
      </c>
      <c r="RRS89" s="93">
        <f t="shared" si="1079"/>
        <v>0</v>
      </c>
      <c r="RRT89" s="93">
        <f t="shared" si="1079"/>
        <v>0</v>
      </c>
      <c r="RRU89" s="93">
        <f t="shared" si="1079"/>
        <v>0</v>
      </c>
      <c r="RRV89" s="93">
        <f t="shared" si="1079"/>
        <v>0</v>
      </c>
      <c r="RRW89" s="93">
        <f t="shared" si="1079"/>
        <v>0</v>
      </c>
      <c r="RRX89" s="93">
        <f t="shared" si="1079"/>
        <v>0</v>
      </c>
      <c r="RRY89" s="93">
        <f t="shared" si="1079"/>
        <v>0</v>
      </c>
      <c r="RRZ89" s="93">
        <f t="shared" si="1079"/>
        <v>0</v>
      </c>
      <c r="RSA89" s="93">
        <f t="shared" si="1079"/>
        <v>0</v>
      </c>
      <c r="RSB89" s="93">
        <f t="shared" si="1079"/>
        <v>0</v>
      </c>
      <c r="RSC89" s="93">
        <f t="shared" si="1079"/>
        <v>0</v>
      </c>
      <c r="RSD89" s="93">
        <f t="shared" si="1079"/>
        <v>0</v>
      </c>
      <c r="RSE89" s="93">
        <f t="shared" si="1079"/>
        <v>0</v>
      </c>
      <c r="RSF89" s="93">
        <f t="shared" si="1079"/>
        <v>0</v>
      </c>
      <c r="RSG89" s="93">
        <f t="shared" si="1079"/>
        <v>0</v>
      </c>
      <c r="RSH89" s="93">
        <f t="shared" si="1079"/>
        <v>0</v>
      </c>
      <c r="RSI89" s="93">
        <f t="shared" si="1079"/>
        <v>0</v>
      </c>
      <c r="RSJ89" s="93">
        <f t="shared" si="1079"/>
        <v>0</v>
      </c>
      <c r="RSK89" s="93">
        <f t="shared" si="1079"/>
        <v>0</v>
      </c>
      <c r="RSL89" s="93">
        <f t="shared" si="1079"/>
        <v>0</v>
      </c>
      <c r="RSM89" s="93">
        <f t="shared" si="1079"/>
        <v>0</v>
      </c>
      <c r="RSN89" s="93">
        <f t="shared" si="1079"/>
        <v>0</v>
      </c>
      <c r="RSO89" s="93">
        <f t="shared" si="1079"/>
        <v>0</v>
      </c>
      <c r="RSP89" s="93">
        <f t="shared" si="1079"/>
        <v>0</v>
      </c>
      <c r="RSQ89" s="93">
        <f t="shared" si="1079"/>
        <v>0</v>
      </c>
      <c r="RSR89" s="93">
        <f t="shared" si="1079"/>
        <v>0</v>
      </c>
      <c r="RSS89" s="93">
        <f t="shared" si="1079"/>
        <v>0</v>
      </c>
      <c r="RST89" s="93">
        <f t="shared" si="1079"/>
        <v>0</v>
      </c>
      <c r="RSU89" s="93">
        <f t="shared" si="1079"/>
        <v>0</v>
      </c>
      <c r="RSV89" s="93">
        <f t="shared" si="1079"/>
        <v>0</v>
      </c>
      <c r="RSW89" s="93">
        <f t="shared" si="1079"/>
        <v>0</v>
      </c>
      <c r="RSX89" s="93">
        <f t="shared" si="1079"/>
        <v>0</v>
      </c>
      <c r="RSY89" s="93">
        <f t="shared" si="1079"/>
        <v>0</v>
      </c>
      <c r="RSZ89" s="93">
        <f t="shared" si="1079"/>
        <v>0</v>
      </c>
      <c r="RTA89" s="93">
        <f t="shared" si="1079"/>
        <v>0</v>
      </c>
      <c r="RTB89" s="93">
        <f t="shared" si="1079"/>
        <v>0</v>
      </c>
      <c r="RTC89" s="93">
        <f t="shared" si="1079"/>
        <v>0</v>
      </c>
      <c r="RTD89" s="93">
        <f t="shared" si="1079"/>
        <v>0</v>
      </c>
      <c r="RTE89" s="93">
        <f t="shared" si="1079"/>
        <v>0</v>
      </c>
      <c r="RTF89" s="93">
        <f t="shared" ref="RTF89:RVQ89" si="1080">RSZ57-RST57</f>
        <v>0</v>
      </c>
      <c r="RTG89" s="93">
        <f t="shared" si="1080"/>
        <v>0</v>
      </c>
      <c r="RTH89" s="93">
        <f t="shared" si="1080"/>
        <v>0</v>
      </c>
      <c r="RTI89" s="93">
        <f t="shared" si="1080"/>
        <v>0</v>
      </c>
      <c r="RTJ89" s="93">
        <f t="shared" si="1080"/>
        <v>0</v>
      </c>
      <c r="RTK89" s="93">
        <f t="shared" si="1080"/>
        <v>0</v>
      </c>
      <c r="RTL89" s="93">
        <f t="shared" si="1080"/>
        <v>0</v>
      </c>
      <c r="RTM89" s="93">
        <f t="shared" si="1080"/>
        <v>0</v>
      </c>
      <c r="RTN89" s="93">
        <f t="shared" si="1080"/>
        <v>0</v>
      </c>
      <c r="RTO89" s="93">
        <f t="shared" si="1080"/>
        <v>0</v>
      </c>
      <c r="RTP89" s="93">
        <f t="shared" si="1080"/>
        <v>0</v>
      </c>
      <c r="RTQ89" s="93">
        <f t="shared" si="1080"/>
        <v>0</v>
      </c>
      <c r="RTR89" s="93">
        <f t="shared" si="1080"/>
        <v>0</v>
      </c>
      <c r="RTS89" s="93">
        <f t="shared" si="1080"/>
        <v>0</v>
      </c>
      <c r="RTT89" s="93">
        <f t="shared" si="1080"/>
        <v>0</v>
      </c>
      <c r="RTU89" s="93">
        <f t="shared" si="1080"/>
        <v>0</v>
      </c>
      <c r="RTV89" s="93">
        <f t="shared" si="1080"/>
        <v>0</v>
      </c>
      <c r="RTW89" s="93">
        <f t="shared" si="1080"/>
        <v>0</v>
      </c>
      <c r="RTX89" s="93">
        <f t="shared" si="1080"/>
        <v>0</v>
      </c>
      <c r="RTY89" s="93">
        <f t="shared" si="1080"/>
        <v>0</v>
      </c>
      <c r="RTZ89" s="93">
        <f t="shared" si="1080"/>
        <v>0</v>
      </c>
      <c r="RUA89" s="93">
        <f t="shared" si="1080"/>
        <v>0</v>
      </c>
      <c r="RUB89" s="93">
        <f t="shared" si="1080"/>
        <v>0</v>
      </c>
      <c r="RUC89" s="93">
        <f t="shared" si="1080"/>
        <v>0</v>
      </c>
      <c r="RUD89" s="93">
        <f t="shared" si="1080"/>
        <v>0</v>
      </c>
      <c r="RUE89" s="93">
        <f t="shared" si="1080"/>
        <v>0</v>
      </c>
      <c r="RUF89" s="93">
        <f t="shared" si="1080"/>
        <v>0</v>
      </c>
      <c r="RUG89" s="93">
        <f t="shared" si="1080"/>
        <v>0</v>
      </c>
      <c r="RUH89" s="93">
        <f t="shared" si="1080"/>
        <v>0</v>
      </c>
      <c r="RUI89" s="93">
        <f t="shared" si="1080"/>
        <v>0</v>
      </c>
      <c r="RUJ89" s="93">
        <f t="shared" si="1080"/>
        <v>0</v>
      </c>
      <c r="RUK89" s="93">
        <f t="shared" si="1080"/>
        <v>0</v>
      </c>
      <c r="RUL89" s="93">
        <f t="shared" si="1080"/>
        <v>0</v>
      </c>
      <c r="RUM89" s="93">
        <f t="shared" si="1080"/>
        <v>0</v>
      </c>
      <c r="RUN89" s="93">
        <f t="shared" si="1080"/>
        <v>0</v>
      </c>
      <c r="RUO89" s="93">
        <f t="shared" si="1080"/>
        <v>0</v>
      </c>
      <c r="RUP89" s="93">
        <f t="shared" si="1080"/>
        <v>0</v>
      </c>
      <c r="RUQ89" s="93">
        <f t="shared" si="1080"/>
        <v>0</v>
      </c>
      <c r="RUR89" s="93">
        <f t="shared" si="1080"/>
        <v>0</v>
      </c>
      <c r="RUS89" s="93">
        <f t="shared" si="1080"/>
        <v>0</v>
      </c>
      <c r="RUT89" s="93">
        <f t="shared" si="1080"/>
        <v>0</v>
      </c>
      <c r="RUU89" s="93">
        <f t="shared" si="1080"/>
        <v>0</v>
      </c>
      <c r="RUV89" s="93">
        <f t="shared" si="1080"/>
        <v>0</v>
      </c>
      <c r="RUW89" s="93">
        <f t="shared" si="1080"/>
        <v>0</v>
      </c>
      <c r="RUX89" s="93">
        <f t="shared" si="1080"/>
        <v>0</v>
      </c>
      <c r="RUY89" s="93">
        <f t="shared" si="1080"/>
        <v>0</v>
      </c>
      <c r="RUZ89" s="93">
        <f t="shared" si="1080"/>
        <v>0</v>
      </c>
      <c r="RVA89" s="93">
        <f t="shared" si="1080"/>
        <v>0</v>
      </c>
      <c r="RVB89" s="93">
        <f t="shared" si="1080"/>
        <v>0</v>
      </c>
      <c r="RVC89" s="93">
        <f t="shared" si="1080"/>
        <v>0</v>
      </c>
      <c r="RVD89" s="93">
        <f t="shared" si="1080"/>
        <v>0</v>
      </c>
      <c r="RVE89" s="93">
        <f t="shared" si="1080"/>
        <v>0</v>
      </c>
      <c r="RVF89" s="93">
        <f t="shared" si="1080"/>
        <v>0</v>
      </c>
      <c r="RVG89" s="93">
        <f t="shared" si="1080"/>
        <v>0</v>
      </c>
      <c r="RVH89" s="93">
        <f t="shared" si="1080"/>
        <v>0</v>
      </c>
      <c r="RVI89" s="93">
        <f t="shared" si="1080"/>
        <v>0</v>
      </c>
      <c r="RVJ89" s="93">
        <f t="shared" si="1080"/>
        <v>0</v>
      </c>
      <c r="RVK89" s="93">
        <f t="shared" si="1080"/>
        <v>0</v>
      </c>
      <c r="RVL89" s="93">
        <f t="shared" si="1080"/>
        <v>0</v>
      </c>
      <c r="RVM89" s="93">
        <f t="shared" si="1080"/>
        <v>0</v>
      </c>
      <c r="RVN89" s="93">
        <f t="shared" si="1080"/>
        <v>0</v>
      </c>
      <c r="RVO89" s="93">
        <f t="shared" si="1080"/>
        <v>0</v>
      </c>
      <c r="RVP89" s="93">
        <f t="shared" si="1080"/>
        <v>0</v>
      </c>
      <c r="RVQ89" s="93">
        <f t="shared" si="1080"/>
        <v>0</v>
      </c>
      <c r="RVR89" s="93">
        <f t="shared" ref="RVR89:RYC89" si="1081">RVL57-RVF57</f>
        <v>0</v>
      </c>
      <c r="RVS89" s="93">
        <f t="shared" si="1081"/>
        <v>0</v>
      </c>
      <c r="RVT89" s="93">
        <f t="shared" si="1081"/>
        <v>0</v>
      </c>
      <c r="RVU89" s="93">
        <f t="shared" si="1081"/>
        <v>0</v>
      </c>
      <c r="RVV89" s="93">
        <f t="shared" si="1081"/>
        <v>0</v>
      </c>
      <c r="RVW89" s="93">
        <f t="shared" si="1081"/>
        <v>0</v>
      </c>
      <c r="RVX89" s="93">
        <f t="shared" si="1081"/>
        <v>0</v>
      </c>
      <c r="RVY89" s="93">
        <f t="shared" si="1081"/>
        <v>0</v>
      </c>
      <c r="RVZ89" s="93">
        <f t="shared" si="1081"/>
        <v>0</v>
      </c>
      <c r="RWA89" s="93">
        <f t="shared" si="1081"/>
        <v>0</v>
      </c>
      <c r="RWB89" s="93">
        <f t="shared" si="1081"/>
        <v>0</v>
      </c>
      <c r="RWC89" s="93">
        <f t="shared" si="1081"/>
        <v>0</v>
      </c>
      <c r="RWD89" s="93">
        <f t="shared" si="1081"/>
        <v>0</v>
      </c>
      <c r="RWE89" s="93">
        <f t="shared" si="1081"/>
        <v>0</v>
      </c>
      <c r="RWF89" s="93">
        <f t="shared" si="1081"/>
        <v>0</v>
      </c>
      <c r="RWG89" s="93">
        <f t="shared" si="1081"/>
        <v>0</v>
      </c>
      <c r="RWH89" s="93">
        <f t="shared" si="1081"/>
        <v>0</v>
      </c>
      <c r="RWI89" s="93">
        <f t="shared" si="1081"/>
        <v>0</v>
      </c>
      <c r="RWJ89" s="93">
        <f t="shared" si="1081"/>
        <v>0</v>
      </c>
      <c r="RWK89" s="93">
        <f t="shared" si="1081"/>
        <v>0</v>
      </c>
      <c r="RWL89" s="93">
        <f t="shared" si="1081"/>
        <v>0</v>
      </c>
      <c r="RWM89" s="93">
        <f t="shared" si="1081"/>
        <v>0</v>
      </c>
      <c r="RWN89" s="93">
        <f t="shared" si="1081"/>
        <v>0</v>
      </c>
      <c r="RWO89" s="93">
        <f t="shared" si="1081"/>
        <v>0</v>
      </c>
      <c r="RWP89" s="93">
        <f t="shared" si="1081"/>
        <v>0</v>
      </c>
      <c r="RWQ89" s="93">
        <f t="shared" si="1081"/>
        <v>0</v>
      </c>
      <c r="RWR89" s="93">
        <f t="shared" si="1081"/>
        <v>0</v>
      </c>
      <c r="RWS89" s="93">
        <f t="shared" si="1081"/>
        <v>0</v>
      </c>
      <c r="RWT89" s="93">
        <f t="shared" si="1081"/>
        <v>0</v>
      </c>
      <c r="RWU89" s="93">
        <f t="shared" si="1081"/>
        <v>0</v>
      </c>
      <c r="RWV89" s="93">
        <f t="shared" si="1081"/>
        <v>0</v>
      </c>
      <c r="RWW89" s="93">
        <f t="shared" si="1081"/>
        <v>0</v>
      </c>
      <c r="RWX89" s="93">
        <f t="shared" si="1081"/>
        <v>0</v>
      </c>
      <c r="RWY89" s="93">
        <f t="shared" si="1081"/>
        <v>0</v>
      </c>
      <c r="RWZ89" s="93">
        <f t="shared" si="1081"/>
        <v>0</v>
      </c>
      <c r="RXA89" s="93">
        <f t="shared" si="1081"/>
        <v>0</v>
      </c>
      <c r="RXB89" s="93">
        <f t="shared" si="1081"/>
        <v>0</v>
      </c>
      <c r="RXC89" s="93">
        <f t="shared" si="1081"/>
        <v>0</v>
      </c>
      <c r="RXD89" s="93">
        <f t="shared" si="1081"/>
        <v>0</v>
      </c>
      <c r="RXE89" s="93">
        <f t="shared" si="1081"/>
        <v>0</v>
      </c>
      <c r="RXF89" s="93">
        <f t="shared" si="1081"/>
        <v>0</v>
      </c>
      <c r="RXG89" s="93">
        <f t="shared" si="1081"/>
        <v>0</v>
      </c>
      <c r="RXH89" s="93">
        <f t="shared" si="1081"/>
        <v>0</v>
      </c>
      <c r="RXI89" s="93">
        <f t="shared" si="1081"/>
        <v>0</v>
      </c>
      <c r="RXJ89" s="93">
        <f t="shared" si="1081"/>
        <v>0</v>
      </c>
      <c r="RXK89" s="93">
        <f t="shared" si="1081"/>
        <v>0</v>
      </c>
      <c r="RXL89" s="93">
        <f t="shared" si="1081"/>
        <v>0</v>
      </c>
      <c r="RXM89" s="93">
        <f t="shared" si="1081"/>
        <v>0</v>
      </c>
      <c r="RXN89" s="93">
        <f t="shared" si="1081"/>
        <v>0</v>
      </c>
      <c r="RXO89" s="93">
        <f t="shared" si="1081"/>
        <v>0</v>
      </c>
      <c r="RXP89" s="93">
        <f t="shared" si="1081"/>
        <v>0</v>
      </c>
      <c r="RXQ89" s="93">
        <f t="shared" si="1081"/>
        <v>0</v>
      </c>
      <c r="RXR89" s="93">
        <f t="shared" si="1081"/>
        <v>0</v>
      </c>
      <c r="RXS89" s="93">
        <f t="shared" si="1081"/>
        <v>0</v>
      </c>
      <c r="RXT89" s="93">
        <f t="shared" si="1081"/>
        <v>0</v>
      </c>
      <c r="RXU89" s="93">
        <f t="shared" si="1081"/>
        <v>0</v>
      </c>
      <c r="RXV89" s="93">
        <f t="shared" si="1081"/>
        <v>0</v>
      </c>
      <c r="RXW89" s="93">
        <f t="shared" si="1081"/>
        <v>0</v>
      </c>
      <c r="RXX89" s="93">
        <f t="shared" si="1081"/>
        <v>0</v>
      </c>
      <c r="RXY89" s="93">
        <f t="shared" si="1081"/>
        <v>0</v>
      </c>
      <c r="RXZ89" s="93">
        <f t="shared" si="1081"/>
        <v>0</v>
      </c>
      <c r="RYA89" s="93">
        <f t="shared" si="1081"/>
        <v>0</v>
      </c>
      <c r="RYB89" s="93">
        <f t="shared" si="1081"/>
        <v>0</v>
      </c>
      <c r="RYC89" s="93">
        <f t="shared" si="1081"/>
        <v>0</v>
      </c>
      <c r="RYD89" s="93">
        <f t="shared" ref="RYD89:SAO89" si="1082">RXX57-RXR57</f>
        <v>0</v>
      </c>
      <c r="RYE89" s="93">
        <f t="shared" si="1082"/>
        <v>0</v>
      </c>
      <c r="RYF89" s="93">
        <f t="shared" si="1082"/>
        <v>0</v>
      </c>
      <c r="RYG89" s="93">
        <f t="shared" si="1082"/>
        <v>0</v>
      </c>
      <c r="RYH89" s="93">
        <f t="shared" si="1082"/>
        <v>0</v>
      </c>
      <c r="RYI89" s="93">
        <f t="shared" si="1082"/>
        <v>0</v>
      </c>
      <c r="RYJ89" s="93">
        <f t="shared" si="1082"/>
        <v>0</v>
      </c>
      <c r="RYK89" s="93">
        <f t="shared" si="1082"/>
        <v>0</v>
      </c>
      <c r="RYL89" s="93">
        <f t="shared" si="1082"/>
        <v>0</v>
      </c>
      <c r="RYM89" s="93">
        <f t="shared" si="1082"/>
        <v>0</v>
      </c>
      <c r="RYN89" s="93">
        <f t="shared" si="1082"/>
        <v>0</v>
      </c>
      <c r="RYO89" s="93">
        <f t="shared" si="1082"/>
        <v>0</v>
      </c>
      <c r="RYP89" s="93">
        <f t="shared" si="1082"/>
        <v>0</v>
      </c>
      <c r="RYQ89" s="93">
        <f t="shared" si="1082"/>
        <v>0</v>
      </c>
      <c r="RYR89" s="93">
        <f t="shared" si="1082"/>
        <v>0</v>
      </c>
      <c r="RYS89" s="93">
        <f t="shared" si="1082"/>
        <v>0</v>
      </c>
      <c r="RYT89" s="93">
        <f t="shared" si="1082"/>
        <v>0</v>
      </c>
      <c r="RYU89" s="93">
        <f t="shared" si="1082"/>
        <v>0</v>
      </c>
      <c r="RYV89" s="93">
        <f t="shared" si="1082"/>
        <v>0</v>
      </c>
      <c r="RYW89" s="93">
        <f t="shared" si="1082"/>
        <v>0</v>
      </c>
      <c r="RYX89" s="93">
        <f t="shared" si="1082"/>
        <v>0</v>
      </c>
      <c r="RYY89" s="93">
        <f t="shared" si="1082"/>
        <v>0</v>
      </c>
      <c r="RYZ89" s="93">
        <f t="shared" si="1082"/>
        <v>0</v>
      </c>
      <c r="RZA89" s="93">
        <f t="shared" si="1082"/>
        <v>0</v>
      </c>
      <c r="RZB89" s="93">
        <f t="shared" si="1082"/>
        <v>0</v>
      </c>
      <c r="RZC89" s="93">
        <f t="shared" si="1082"/>
        <v>0</v>
      </c>
      <c r="RZD89" s="93">
        <f t="shared" si="1082"/>
        <v>0</v>
      </c>
      <c r="RZE89" s="93">
        <f t="shared" si="1082"/>
        <v>0</v>
      </c>
      <c r="RZF89" s="93">
        <f t="shared" si="1082"/>
        <v>0</v>
      </c>
      <c r="RZG89" s="93">
        <f t="shared" si="1082"/>
        <v>0</v>
      </c>
      <c r="RZH89" s="93">
        <f t="shared" si="1082"/>
        <v>0</v>
      </c>
      <c r="RZI89" s="93">
        <f t="shared" si="1082"/>
        <v>0</v>
      </c>
      <c r="RZJ89" s="93">
        <f t="shared" si="1082"/>
        <v>0</v>
      </c>
      <c r="RZK89" s="93">
        <f t="shared" si="1082"/>
        <v>0</v>
      </c>
      <c r="RZL89" s="93">
        <f t="shared" si="1082"/>
        <v>0</v>
      </c>
      <c r="RZM89" s="93">
        <f t="shared" si="1082"/>
        <v>0</v>
      </c>
      <c r="RZN89" s="93">
        <f t="shared" si="1082"/>
        <v>0</v>
      </c>
      <c r="RZO89" s="93">
        <f t="shared" si="1082"/>
        <v>0</v>
      </c>
      <c r="RZP89" s="93">
        <f t="shared" si="1082"/>
        <v>0</v>
      </c>
      <c r="RZQ89" s="93">
        <f t="shared" si="1082"/>
        <v>0</v>
      </c>
      <c r="RZR89" s="93">
        <f t="shared" si="1082"/>
        <v>0</v>
      </c>
      <c r="RZS89" s="93">
        <f t="shared" si="1082"/>
        <v>0</v>
      </c>
      <c r="RZT89" s="93">
        <f t="shared" si="1082"/>
        <v>0</v>
      </c>
      <c r="RZU89" s="93">
        <f t="shared" si="1082"/>
        <v>0</v>
      </c>
      <c r="RZV89" s="93">
        <f t="shared" si="1082"/>
        <v>0</v>
      </c>
      <c r="RZW89" s="93">
        <f t="shared" si="1082"/>
        <v>0</v>
      </c>
      <c r="RZX89" s="93">
        <f t="shared" si="1082"/>
        <v>0</v>
      </c>
      <c r="RZY89" s="93">
        <f t="shared" si="1082"/>
        <v>0</v>
      </c>
      <c r="RZZ89" s="93">
        <f t="shared" si="1082"/>
        <v>0</v>
      </c>
      <c r="SAA89" s="93">
        <f t="shared" si="1082"/>
        <v>0</v>
      </c>
      <c r="SAB89" s="93">
        <f t="shared" si="1082"/>
        <v>0</v>
      </c>
      <c r="SAC89" s="93">
        <f t="shared" si="1082"/>
        <v>0</v>
      </c>
      <c r="SAD89" s="93">
        <f t="shared" si="1082"/>
        <v>0</v>
      </c>
      <c r="SAE89" s="93">
        <f t="shared" si="1082"/>
        <v>0</v>
      </c>
      <c r="SAF89" s="93">
        <f t="shared" si="1082"/>
        <v>0</v>
      </c>
      <c r="SAG89" s="93">
        <f t="shared" si="1082"/>
        <v>0</v>
      </c>
      <c r="SAH89" s="93">
        <f t="shared" si="1082"/>
        <v>0</v>
      </c>
      <c r="SAI89" s="93">
        <f t="shared" si="1082"/>
        <v>0</v>
      </c>
      <c r="SAJ89" s="93">
        <f t="shared" si="1082"/>
        <v>0</v>
      </c>
      <c r="SAK89" s="93">
        <f t="shared" si="1082"/>
        <v>0</v>
      </c>
      <c r="SAL89" s="93">
        <f t="shared" si="1082"/>
        <v>0</v>
      </c>
      <c r="SAM89" s="93">
        <f t="shared" si="1082"/>
        <v>0</v>
      </c>
      <c r="SAN89" s="93">
        <f t="shared" si="1082"/>
        <v>0</v>
      </c>
      <c r="SAO89" s="93">
        <f t="shared" si="1082"/>
        <v>0</v>
      </c>
      <c r="SAP89" s="93">
        <f t="shared" ref="SAP89:SDA89" si="1083">SAJ57-SAD57</f>
        <v>0</v>
      </c>
      <c r="SAQ89" s="93">
        <f t="shared" si="1083"/>
        <v>0</v>
      </c>
      <c r="SAR89" s="93">
        <f t="shared" si="1083"/>
        <v>0</v>
      </c>
      <c r="SAS89" s="93">
        <f t="shared" si="1083"/>
        <v>0</v>
      </c>
      <c r="SAT89" s="93">
        <f t="shared" si="1083"/>
        <v>0</v>
      </c>
      <c r="SAU89" s="93">
        <f t="shared" si="1083"/>
        <v>0</v>
      </c>
      <c r="SAV89" s="93">
        <f t="shared" si="1083"/>
        <v>0</v>
      </c>
      <c r="SAW89" s="93">
        <f t="shared" si="1083"/>
        <v>0</v>
      </c>
      <c r="SAX89" s="93">
        <f t="shared" si="1083"/>
        <v>0</v>
      </c>
      <c r="SAY89" s="93">
        <f t="shared" si="1083"/>
        <v>0</v>
      </c>
      <c r="SAZ89" s="93">
        <f t="shared" si="1083"/>
        <v>0</v>
      </c>
      <c r="SBA89" s="93">
        <f t="shared" si="1083"/>
        <v>0</v>
      </c>
      <c r="SBB89" s="93">
        <f t="shared" si="1083"/>
        <v>0</v>
      </c>
      <c r="SBC89" s="93">
        <f t="shared" si="1083"/>
        <v>0</v>
      </c>
      <c r="SBD89" s="93">
        <f t="shared" si="1083"/>
        <v>0</v>
      </c>
      <c r="SBE89" s="93">
        <f t="shared" si="1083"/>
        <v>0</v>
      </c>
      <c r="SBF89" s="93">
        <f t="shared" si="1083"/>
        <v>0</v>
      </c>
      <c r="SBG89" s="93">
        <f t="shared" si="1083"/>
        <v>0</v>
      </c>
      <c r="SBH89" s="93">
        <f t="shared" si="1083"/>
        <v>0</v>
      </c>
      <c r="SBI89" s="93">
        <f t="shared" si="1083"/>
        <v>0</v>
      </c>
      <c r="SBJ89" s="93">
        <f t="shared" si="1083"/>
        <v>0</v>
      </c>
      <c r="SBK89" s="93">
        <f t="shared" si="1083"/>
        <v>0</v>
      </c>
      <c r="SBL89" s="93">
        <f t="shared" si="1083"/>
        <v>0</v>
      </c>
      <c r="SBM89" s="93">
        <f t="shared" si="1083"/>
        <v>0</v>
      </c>
      <c r="SBN89" s="93">
        <f t="shared" si="1083"/>
        <v>0</v>
      </c>
      <c r="SBO89" s="93">
        <f t="shared" si="1083"/>
        <v>0</v>
      </c>
      <c r="SBP89" s="93">
        <f t="shared" si="1083"/>
        <v>0</v>
      </c>
      <c r="SBQ89" s="93">
        <f t="shared" si="1083"/>
        <v>0</v>
      </c>
      <c r="SBR89" s="93">
        <f t="shared" si="1083"/>
        <v>0</v>
      </c>
      <c r="SBS89" s="93">
        <f t="shared" si="1083"/>
        <v>0</v>
      </c>
      <c r="SBT89" s="93">
        <f t="shared" si="1083"/>
        <v>0</v>
      </c>
      <c r="SBU89" s="93">
        <f t="shared" si="1083"/>
        <v>0</v>
      </c>
      <c r="SBV89" s="93">
        <f t="shared" si="1083"/>
        <v>0</v>
      </c>
      <c r="SBW89" s="93">
        <f t="shared" si="1083"/>
        <v>0</v>
      </c>
      <c r="SBX89" s="93">
        <f t="shared" si="1083"/>
        <v>0</v>
      </c>
      <c r="SBY89" s="93">
        <f t="shared" si="1083"/>
        <v>0</v>
      </c>
      <c r="SBZ89" s="93">
        <f t="shared" si="1083"/>
        <v>0</v>
      </c>
      <c r="SCA89" s="93">
        <f t="shared" si="1083"/>
        <v>0</v>
      </c>
      <c r="SCB89" s="93">
        <f t="shared" si="1083"/>
        <v>0</v>
      </c>
      <c r="SCC89" s="93">
        <f t="shared" si="1083"/>
        <v>0</v>
      </c>
      <c r="SCD89" s="93">
        <f t="shared" si="1083"/>
        <v>0</v>
      </c>
      <c r="SCE89" s="93">
        <f t="shared" si="1083"/>
        <v>0</v>
      </c>
      <c r="SCF89" s="93">
        <f t="shared" si="1083"/>
        <v>0</v>
      </c>
      <c r="SCG89" s="93">
        <f t="shared" si="1083"/>
        <v>0</v>
      </c>
      <c r="SCH89" s="93">
        <f t="shared" si="1083"/>
        <v>0</v>
      </c>
      <c r="SCI89" s="93">
        <f t="shared" si="1083"/>
        <v>0</v>
      </c>
      <c r="SCJ89" s="93">
        <f t="shared" si="1083"/>
        <v>0</v>
      </c>
      <c r="SCK89" s="93">
        <f t="shared" si="1083"/>
        <v>0</v>
      </c>
      <c r="SCL89" s="93">
        <f t="shared" si="1083"/>
        <v>0</v>
      </c>
      <c r="SCM89" s="93">
        <f t="shared" si="1083"/>
        <v>0</v>
      </c>
      <c r="SCN89" s="93">
        <f t="shared" si="1083"/>
        <v>0</v>
      </c>
      <c r="SCO89" s="93">
        <f t="shared" si="1083"/>
        <v>0</v>
      </c>
      <c r="SCP89" s="93">
        <f t="shared" si="1083"/>
        <v>0</v>
      </c>
      <c r="SCQ89" s="93">
        <f t="shared" si="1083"/>
        <v>0</v>
      </c>
      <c r="SCR89" s="93">
        <f t="shared" si="1083"/>
        <v>0</v>
      </c>
      <c r="SCS89" s="93">
        <f t="shared" si="1083"/>
        <v>0</v>
      </c>
      <c r="SCT89" s="93">
        <f t="shared" si="1083"/>
        <v>0</v>
      </c>
      <c r="SCU89" s="93">
        <f t="shared" si="1083"/>
        <v>0</v>
      </c>
      <c r="SCV89" s="93">
        <f t="shared" si="1083"/>
        <v>0</v>
      </c>
      <c r="SCW89" s="93">
        <f t="shared" si="1083"/>
        <v>0</v>
      </c>
      <c r="SCX89" s="93">
        <f t="shared" si="1083"/>
        <v>0</v>
      </c>
      <c r="SCY89" s="93">
        <f t="shared" si="1083"/>
        <v>0</v>
      </c>
      <c r="SCZ89" s="93">
        <f t="shared" si="1083"/>
        <v>0</v>
      </c>
      <c r="SDA89" s="93">
        <f t="shared" si="1083"/>
        <v>0</v>
      </c>
      <c r="SDB89" s="93">
        <f t="shared" ref="SDB89:SFM89" si="1084">SCV57-SCP57</f>
        <v>0</v>
      </c>
      <c r="SDC89" s="93">
        <f t="shared" si="1084"/>
        <v>0</v>
      </c>
      <c r="SDD89" s="93">
        <f t="shared" si="1084"/>
        <v>0</v>
      </c>
      <c r="SDE89" s="93">
        <f t="shared" si="1084"/>
        <v>0</v>
      </c>
      <c r="SDF89" s="93">
        <f t="shared" si="1084"/>
        <v>0</v>
      </c>
      <c r="SDG89" s="93">
        <f t="shared" si="1084"/>
        <v>0</v>
      </c>
      <c r="SDH89" s="93">
        <f t="shared" si="1084"/>
        <v>0</v>
      </c>
      <c r="SDI89" s="93">
        <f t="shared" si="1084"/>
        <v>0</v>
      </c>
      <c r="SDJ89" s="93">
        <f t="shared" si="1084"/>
        <v>0</v>
      </c>
      <c r="SDK89" s="93">
        <f t="shared" si="1084"/>
        <v>0</v>
      </c>
      <c r="SDL89" s="93">
        <f t="shared" si="1084"/>
        <v>0</v>
      </c>
      <c r="SDM89" s="93">
        <f t="shared" si="1084"/>
        <v>0</v>
      </c>
      <c r="SDN89" s="93">
        <f t="shared" si="1084"/>
        <v>0</v>
      </c>
      <c r="SDO89" s="93">
        <f t="shared" si="1084"/>
        <v>0</v>
      </c>
      <c r="SDP89" s="93">
        <f t="shared" si="1084"/>
        <v>0</v>
      </c>
      <c r="SDQ89" s="93">
        <f t="shared" si="1084"/>
        <v>0</v>
      </c>
      <c r="SDR89" s="93">
        <f t="shared" si="1084"/>
        <v>0</v>
      </c>
      <c r="SDS89" s="93">
        <f t="shared" si="1084"/>
        <v>0</v>
      </c>
      <c r="SDT89" s="93">
        <f t="shared" si="1084"/>
        <v>0</v>
      </c>
      <c r="SDU89" s="93">
        <f t="shared" si="1084"/>
        <v>0</v>
      </c>
      <c r="SDV89" s="93">
        <f t="shared" si="1084"/>
        <v>0</v>
      </c>
      <c r="SDW89" s="93">
        <f t="shared" si="1084"/>
        <v>0</v>
      </c>
      <c r="SDX89" s="93">
        <f t="shared" si="1084"/>
        <v>0</v>
      </c>
      <c r="SDY89" s="93">
        <f t="shared" si="1084"/>
        <v>0</v>
      </c>
      <c r="SDZ89" s="93">
        <f t="shared" si="1084"/>
        <v>0</v>
      </c>
      <c r="SEA89" s="93">
        <f t="shared" si="1084"/>
        <v>0</v>
      </c>
      <c r="SEB89" s="93">
        <f t="shared" si="1084"/>
        <v>0</v>
      </c>
      <c r="SEC89" s="93">
        <f t="shared" si="1084"/>
        <v>0</v>
      </c>
      <c r="SED89" s="93">
        <f t="shared" si="1084"/>
        <v>0</v>
      </c>
      <c r="SEE89" s="93">
        <f t="shared" si="1084"/>
        <v>0</v>
      </c>
      <c r="SEF89" s="93">
        <f t="shared" si="1084"/>
        <v>0</v>
      </c>
      <c r="SEG89" s="93">
        <f t="shared" si="1084"/>
        <v>0</v>
      </c>
      <c r="SEH89" s="93">
        <f t="shared" si="1084"/>
        <v>0</v>
      </c>
      <c r="SEI89" s="93">
        <f t="shared" si="1084"/>
        <v>0</v>
      </c>
      <c r="SEJ89" s="93">
        <f t="shared" si="1084"/>
        <v>0</v>
      </c>
      <c r="SEK89" s="93">
        <f t="shared" si="1084"/>
        <v>0</v>
      </c>
      <c r="SEL89" s="93">
        <f t="shared" si="1084"/>
        <v>0</v>
      </c>
      <c r="SEM89" s="93">
        <f t="shared" si="1084"/>
        <v>0</v>
      </c>
      <c r="SEN89" s="93">
        <f t="shared" si="1084"/>
        <v>0</v>
      </c>
      <c r="SEO89" s="93">
        <f t="shared" si="1084"/>
        <v>0</v>
      </c>
      <c r="SEP89" s="93">
        <f t="shared" si="1084"/>
        <v>0</v>
      </c>
      <c r="SEQ89" s="93">
        <f t="shared" si="1084"/>
        <v>0</v>
      </c>
      <c r="SER89" s="93">
        <f t="shared" si="1084"/>
        <v>0</v>
      </c>
      <c r="SES89" s="93">
        <f t="shared" si="1084"/>
        <v>0</v>
      </c>
      <c r="SET89" s="93">
        <f t="shared" si="1084"/>
        <v>0</v>
      </c>
      <c r="SEU89" s="93">
        <f t="shared" si="1084"/>
        <v>0</v>
      </c>
      <c r="SEV89" s="93">
        <f t="shared" si="1084"/>
        <v>0</v>
      </c>
      <c r="SEW89" s="93">
        <f t="shared" si="1084"/>
        <v>0</v>
      </c>
      <c r="SEX89" s="93">
        <f t="shared" si="1084"/>
        <v>0</v>
      </c>
      <c r="SEY89" s="93">
        <f t="shared" si="1084"/>
        <v>0</v>
      </c>
      <c r="SEZ89" s="93">
        <f t="shared" si="1084"/>
        <v>0</v>
      </c>
      <c r="SFA89" s="93">
        <f t="shared" si="1084"/>
        <v>0</v>
      </c>
      <c r="SFB89" s="93">
        <f t="shared" si="1084"/>
        <v>0</v>
      </c>
      <c r="SFC89" s="93">
        <f t="shared" si="1084"/>
        <v>0</v>
      </c>
      <c r="SFD89" s="93">
        <f t="shared" si="1084"/>
        <v>0</v>
      </c>
      <c r="SFE89" s="93">
        <f t="shared" si="1084"/>
        <v>0</v>
      </c>
      <c r="SFF89" s="93">
        <f t="shared" si="1084"/>
        <v>0</v>
      </c>
      <c r="SFG89" s="93">
        <f t="shared" si="1084"/>
        <v>0</v>
      </c>
      <c r="SFH89" s="93">
        <f t="shared" si="1084"/>
        <v>0</v>
      </c>
      <c r="SFI89" s="93">
        <f t="shared" si="1084"/>
        <v>0</v>
      </c>
      <c r="SFJ89" s="93">
        <f t="shared" si="1084"/>
        <v>0</v>
      </c>
      <c r="SFK89" s="93">
        <f t="shared" si="1084"/>
        <v>0</v>
      </c>
      <c r="SFL89" s="93">
        <f t="shared" si="1084"/>
        <v>0</v>
      </c>
      <c r="SFM89" s="93">
        <f t="shared" si="1084"/>
        <v>0</v>
      </c>
      <c r="SFN89" s="93">
        <f t="shared" ref="SFN89:SHY89" si="1085">SFH57-SFB57</f>
        <v>0</v>
      </c>
      <c r="SFO89" s="93">
        <f t="shared" si="1085"/>
        <v>0</v>
      </c>
      <c r="SFP89" s="93">
        <f t="shared" si="1085"/>
        <v>0</v>
      </c>
      <c r="SFQ89" s="93">
        <f t="shared" si="1085"/>
        <v>0</v>
      </c>
      <c r="SFR89" s="93">
        <f t="shared" si="1085"/>
        <v>0</v>
      </c>
      <c r="SFS89" s="93">
        <f t="shared" si="1085"/>
        <v>0</v>
      </c>
      <c r="SFT89" s="93">
        <f t="shared" si="1085"/>
        <v>0</v>
      </c>
      <c r="SFU89" s="93">
        <f t="shared" si="1085"/>
        <v>0</v>
      </c>
      <c r="SFV89" s="93">
        <f t="shared" si="1085"/>
        <v>0</v>
      </c>
      <c r="SFW89" s="93">
        <f t="shared" si="1085"/>
        <v>0</v>
      </c>
      <c r="SFX89" s="93">
        <f t="shared" si="1085"/>
        <v>0</v>
      </c>
      <c r="SFY89" s="93">
        <f t="shared" si="1085"/>
        <v>0</v>
      </c>
      <c r="SFZ89" s="93">
        <f t="shared" si="1085"/>
        <v>0</v>
      </c>
      <c r="SGA89" s="93">
        <f t="shared" si="1085"/>
        <v>0</v>
      </c>
      <c r="SGB89" s="93">
        <f t="shared" si="1085"/>
        <v>0</v>
      </c>
      <c r="SGC89" s="93">
        <f t="shared" si="1085"/>
        <v>0</v>
      </c>
      <c r="SGD89" s="93">
        <f t="shared" si="1085"/>
        <v>0</v>
      </c>
      <c r="SGE89" s="93">
        <f t="shared" si="1085"/>
        <v>0</v>
      </c>
      <c r="SGF89" s="93">
        <f t="shared" si="1085"/>
        <v>0</v>
      </c>
      <c r="SGG89" s="93">
        <f t="shared" si="1085"/>
        <v>0</v>
      </c>
      <c r="SGH89" s="93">
        <f t="shared" si="1085"/>
        <v>0</v>
      </c>
      <c r="SGI89" s="93">
        <f t="shared" si="1085"/>
        <v>0</v>
      </c>
      <c r="SGJ89" s="93">
        <f t="shared" si="1085"/>
        <v>0</v>
      </c>
      <c r="SGK89" s="93">
        <f t="shared" si="1085"/>
        <v>0</v>
      </c>
      <c r="SGL89" s="93">
        <f t="shared" si="1085"/>
        <v>0</v>
      </c>
      <c r="SGM89" s="93">
        <f t="shared" si="1085"/>
        <v>0</v>
      </c>
      <c r="SGN89" s="93">
        <f t="shared" si="1085"/>
        <v>0</v>
      </c>
      <c r="SGO89" s="93">
        <f t="shared" si="1085"/>
        <v>0</v>
      </c>
      <c r="SGP89" s="93">
        <f t="shared" si="1085"/>
        <v>0</v>
      </c>
      <c r="SGQ89" s="93">
        <f t="shared" si="1085"/>
        <v>0</v>
      </c>
      <c r="SGR89" s="93">
        <f t="shared" si="1085"/>
        <v>0</v>
      </c>
      <c r="SGS89" s="93">
        <f t="shared" si="1085"/>
        <v>0</v>
      </c>
      <c r="SGT89" s="93">
        <f t="shared" si="1085"/>
        <v>0</v>
      </c>
      <c r="SGU89" s="93">
        <f t="shared" si="1085"/>
        <v>0</v>
      </c>
      <c r="SGV89" s="93">
        <f t="shared" si="1085"/>
        <v>0</v>
      </c>
      <c r="SGW89" s="93">
        <f t="shared" si="1085"/>
        <v>0</v>
      </c>
      <c r="SGX89" s="93">
        <f t="shared" si="1085"/>
        <v>0</v>
      </c>
      <c r="SGY89" s="93">
        <f t="shared" si="1085"/>
        <v>0</v>
      </c>
      <c r="SGZ89" s="93">
        <f t="shared" si="1085"/>
        <v>0</v>
      </c>
      <c r="SHA89" s="93">
        <f t="shared" si="1085"/>
        <v>0</v>
      </c>
      <c r="SHB89" s="93">
        <f t="shared" si="1085"/>
        <v>0</v>
      </c>
      <c r="SHC89" s="93">
        <f t="shared" si="1085"/>
        <v>0</v>
      </c>
      <c r="SHD89" s="93">
        <f t="shared" si="1085"/>
        <v>0</v>
      </c>
      <c r="SHE89" s="93">
        <f t="shared" si="1085"/>
        <v>0</v>
      </c>
      <c r="SHF89" s="93">
        <f t="shared" si="1085"/>
        <v>0</v>
      </c>
      <c r="SHG89" s="93">
        <f t="shared" si="1085"/>
        <v>0</v>
      </c>
      <c r="SHH89" s="93">
        <f t="shared" si="1085"/>
        <v>0</v>
      </c>
      <c r="SHI89" s="93">
        <f t="shared" si="1085"/>
        <v>0</v>
      </c>
      <c r="SHJ89" s="93">
        <f t="shared" si="1085"/>
        <v>0</v>
      </c>
      <c r="SHK89" s="93">
        <f t="shared" si="1085"/>
        <v>0</v>
      </c>
      <c r="SHL89" s="93">
        <f t="shared" si="1085"/>
        <v>0</v>
      </c>
      <c r="SHM89" s="93">
        <f t="shared" si="1085"/>
        <v>0</v>
      </c>
      <c r="SHN89" s="93">
        <f t="shared" si="1085"/>
        <v>0</v>
      </c>
      <c r="SHO89" s="93">
        <f t="shared" si="1085"/>
        <v>0</v>
      </c>
      <c r="SHP89" s="93">
        <f t="shared" si="1085"/>
        <v>0</v>
      </c>
      <c r="SHQ89" s="93">
        <f t="shared" si="1085"/>
        <v>0</v>
      </c>
      <c r="SHR89" s="93">
        <f t="shared" si="1085"/>
        <v>0</v>
      </c>
      <c r="SHS89" s="93">
        <f t="shared" si="1085"/>
        <v>0</v>
      </c>
      <c r="SHT89" s="93">
        <f t="shared" si="1085"/>
        <v>0</v>
      </c>
      <c r="SHU89" s="93">
        <f t="shared" si="1085"/>
        <v>0</v>
      </c>
      <c r="SHV89" s="93">
        <f t="shared" si="1085"/>
        <v>0</v>
      </c>
      <c r="SHW89" s="93">
        <f t="shared" si="1085"/>
        <v>0</v>
      </c>
      <c r="SHX89" s="93">
        <f t="shared" si="1085"/>
        <v>0</v>
      </c>
      <c r="SHY89" s="93">
        <f t="shared" si="1085"/>
        <v>0</v>
      </c>
      <c r="SHZ89" s="93">
        <f t="shared" ref="SHZ89:SKK89" si="1086">SHT57-SHN57</f>
        <v>0</v>
      </c>
      <c r="SIA89" s="93">
        <f t="shared" si="1086"/>
        <v>0</v>
      </c>
      <c r="SIB89" s="93">
        <f t="shared" si="1086"/>
        <v>0</v>
      </c>
      <c r="SIC89" s="93">
        <f t="shared" si="1086"/>
        <v>0</v>
      </c>
      <c r="SID89" s="93">
        <f t="shared" si="1086"/>
        <v>0</v>
      </c>
      <c r="SIE89" s="93">
        <f t="shared" si="1086"/>
        <v>0</v>
      </c>
      <c r="SIF89" s="93">
        <f t="shared" si="1086"/>
        <v>0</v>
      </c>
      <c r="SIG89" s="93">
        <f t="shared" si="1086"/>
        <v>0</v>
      </c>
      <c r="SIH89" s="93">
        <f t="shared" si="1086"/>
        <v>0</v>
      </c>
      <c r="SII89" s="93">
        <f t="shared" si="1086"/>
        <v>0</v>
      </c>
      <c r="SIJ89" s="93">
        <f t="shared" si="1086"/>
        <v>0</v>
      </c>
      <c r="SIK89" s="93">
        <f t="shared" si="1086"/>
        <v>0</v>
      </c>
      <c r="SIL89" s="93">
        <f t="shared" si="1086"/>
        <v>0</v>
      </c>
      <c r="SIM89" s="93">
        <f t="shared" si="1086"/>
        <v>0</v>
      </c>
      <c r="SIN89" s="93">
        <f t="shared" si="1086"/>
        <v>0</v>
      </c>
      <c r="SIO89" s="93">
        <f t="shared" si="1086"/>
        <v>0</v>
      </c>
      <c r="SIP89" s="93">
        <f t="shared" si="1086"/>
        <v>0</v>
      </c>
      <c r="SIQ89" s="93">
        <f t="shared" si="1086"/>
        <v>0</v>
      </c>
      <c r="SIR89" s="93">
        <f t="shared" si="1086"/>
        <v>0</v>
      </c>
      <c r="SIS89" s="93">
        <f t="shared" si="1086"/>
        <v>0</v>
      </c>
      <c r="SIT89" s="93">
        <f t="shared" si="1086"/>
        <v>0</v>
      </c>
      <c r="SIU89" s="93">
        <f t="shared" si="1086"/>
        <v>0</v>
      </c>
      <c r="SIV89" s="93">
        <f t="shared" si="1086"/>
        <v>0</v>
      </c>
      <c r="SIW89" s="93">
        <f t="shared" si="1086"/>
        <v>0</v>
      </c>
      <c r="SIX89" s="93">
        <f t="shared" si="1086"/>
        <v>0</v>
      </c>
      <c r="SIY89" s="93">
        <f t="shared" si="1086"/>
        <v>0</v>
      </c>
      <c r="SIZ89" s="93">
        <f t="shared" si="1086"/>
        <v>0</v>
      </c>
      <c r="SJA89" s="93">
        <f t="shared" si="1086"/>
        <v>0</v>
      </c>
      <c r="SJB89" s="93">
        <f t="shared" si="1086"/>
        <v>0</v>
      </c>
      <c r="SJC89" s="93">
        <f t="shared" si="1086"/>
        <v>0</v>
      </c>
      <c r="SJD89" s="93">
        <f t="shared" si="1086"/>
        <v>0</v>
      </c>
      <c r="SJE89" s="93">
        <f t="shared" si="1086"/>
        <v>0</v>
      </c>
      <c r="SJF89" s="93">
        <f t="shared" si="1086"/>
        <v>0</v>
      </c>
      <c r="SJG89" s="93">
        <f t="shared" si="1086"/>
        <v>0</v>
      </c>
      <c r="SJH89" s="93">
        <f t="shared" si="1086"/>
        <v>0</v>
      </c>
      <c r="SJI89" s="93">
        <f t="shared" si="1086"/>
        <v>0</v>
      </c>
      <c r="SJJ89" s="93">
        <f t="shared" si="1086"/>
        <v>0</v>
      </c>
      <c r="SJK89" s="93">
        <f t="shared" si="1086"/>
        <v>0</v>
      </c>
      <c r="SJL89" s="93">
        <f t="shared" si="1086"/>
        <v>0</v>
      </c>
      <c r="SJM89" s="93">
        <f t="shared" si="1086"/>
        <v>0</v>
      </c>
      <c r="SJN89" s="93">
        <f t="shared" si="1086"/>
        <v>0</v>
      </c>
      <c r="SJO89" s="93">
        <f t="shared" si="1086"/>
        <v>0</v>
      </c>
      <c r="SJP89" s="93">
        <f t="shared" si="1086"/>
        <v>0</v>
      </c>
      <c r="SJQ89" s="93">
        <f t="shared" si="1086"/>
        <v>0</v>
      </c>
      <c r="SJR89" s="93">
        <f t="shared" si="1086"/>
        <v>0</v>
      </c>
      <c r="SJS89" s="93">
        <f t="shared" si="1086"/>
        <v>0</v>
      </c>
      <c r="SJT89" s="93">
        <f t="shared" si="1086"/>
        <v>0</v>
      </c>
      <c r="SJU89" s="93">
        <f t="shared" si="1086"/>
        <v>0</v>
      </c>
      <c r="SJV89" s="93">
        <f t="shared" si="1086"/>
        <v>0</v>
      </c>
      <c r="SJW89" s="93">
        <f t="shared" si="1086"/>
        <v>0</v>
      </c>
      <c r="SJX89" s="93">
        <f t="shared" si="1086"/>
        <v>0</v>
      </c>
      <c r="SJY89" s="93">
        <f t="shared" si="1086"/>
        <v>0</v>
      </c>
      <c r="SJZ89" s="93">
        <f t="shared" si="1086"/>
        <v>0</v>
      </c>
      <c r="SKA89" s="93">
        <f t="shared" si="1086"/>
        <v>0</v>
      </c>
      <c r="SKB89" s="93">
        <f t="shared" si="1086"/>
        <v>0</v>
      </c>
      <c r="SKC89" s="93">
        <f t="shared" si="1086"/>
        <v>0</v>
      </c>
      <c r="SKD89" s="93">
        <f t="shared" si="1086"/>
        <v>0</v>
      </c>
      <c r="SKE89" s="93">
        <f t="shared" si="1086"/>
        <v>0</v>
      </c>
      <c r="SKF89" s="93">
        <f t="shared" si="1086"/>
        <v>0</v>
      </c>
      <c r="SKG89" s="93">
        <f t="shared" si="1086"/>
        <v>0</v>
      </c>
      <c r="SKH89" s="93">
        <f t="shared" si="1086"/>
        <v>0</v>
      </c>
      <c r="SKI89" s="93">
        <f t="shared" si="1086"/>
        <v>0</v>
      </c>
      <c r="SKJ89" s="93">
        <f t="shared" si="1086"/>
        <v>0</v>
      </c>
      <c r="SKK89" s="93">
        <f t="shared" si="1086"/>
        <v>0</v>
      </c>
      <c r="SKL89" s="93">
        <f t="shared" ref="SKL89:SMW89" si="1087">SKF57-SJZ57</f>
        <v>0</v>
      </c>
      <c r="SKM89" s="93">
        <f t="shared" si="1087"/>
        <v>0</v>
      </c>
      <c r="SKN89" s="93">
        <f t="shared" si="1087"/>
        <v>0</v>
      </c>
      <c r="SKO89" s="93">
        <f t="shared" si="1087"/>
        <v>0</v>
      </c>
      <c r="SKP89" s="93">
        <f t="shared" si="1087"/>
        <v>0</v>
      </c>
      <c r="SKQ89" s="93">
        <f t="shared" si="1087"/>
        <v>0</v>
      </c>
      <c r="SKR89" s="93">
        <f t="shared" si="1087"/>
        <v>0</v>
      </c>
      <c r="SKS89" s="93">
        <f t="shared" si="1087"/>
        <v>0</v>
      </c>
      <c r="SKT89" s="93">
        <f t="shared" si="1087"/>
        <v>0</v>
      </c>
      <c r="SKU89" s="93">
        <f t="shared" si="1087"/>
        <v>0</v>
      </c>
      <c r="SKV89" s="93">
        <f t="shared" si="1087"/>
        <v>0</v>
      </c>
      <c r="SKW89" s="93">
        <f t="shared" si="1087"/>
        <v>0</v>
      </c>
      <c r="SKX89" s="93">
        <f t="shared" si="1087"/>
        <v>0</v>
      </c>
      <c r="SKY89" s="93">
        <f t="shared" si="1087"/>
        <v>0</v>
      </c>
      <c r="SKZ89" s="93">
        <f t="shared" si="1087"/>
        <v>0</v>
      </c>
      <c r="SLA89" s="93">
        <f t="shared" si="1087"/>
        <v>0</v>
      </c>
      <c r="SLB89" s="93">
        <f t="shared" si="1087"/>
        <v>0</v>
      </c>
      <c r="SLC89" s="93">
        <f t="shared" si="1087"/>
        <v>0</v>
      </c>
      <c r="SLD89" s="93">
        <f t="shared" si="1087"/>
        <v>0</v>
      </c>
      <c r="SLE89" s="93">
        <f t="shared" si="1087"/>
        <v>0</v>
      </c>
      <c r="SLF89" s="93">
        <f t="shared" si="1087"/>
        <v>0</v>
      </c>
      <c r="SLG89" s="93">
        <f t="shared" si="1087"/>
        <v>0</v>
      </c>
      <c r="SLH89" s="93">
        <f t="shared" si="1087"/>
        <v>0</v>
      </c>
      <c r="SLI89" s="93">
        <f t="shared" si="1087"/>
        <v>0</v>
      </c>
      <c r="SLJ89" s="93">
        <f t="shared" si="1087"/>
        <v>0</v>
      </c>
      <c r="SLK89" s="93">
        <f t="shared" si="1087"/>
        <v>0</v>
      </c>
      <c r="SLL89" s="93">
        <f t="shared" si="1087"/>
        <v>0</v>
      </c>
      <c r="SLM89" s="93">
        <f t="shared" si="1087"/>
        <v>0</v>
      </c>
      <c r="SLN89" s="93">
        <f t="shared" si="1087"/>
        <v>0</v>
      </c>
      <c r="SLO89" s="93">
        <f t="shared" si="1087"/>
        <v>0</v>
      </c>
      <c r="SLP89" s="93">
        <f t="shared" si="1087"/>
        <v>0</v>
      </c>
      <c r="SLQ89" s="93">
        <f t="shared" si="1087"/>
        <v>0</v>
      </c>
      <c r="SLR89" s="93">
        <f t="shared" si="1087"/>
        <v>0</v>
      </c>
      <c r="SLS89" s="93">
        <f t="shared" si="1087"/>
        <v>0</v>
      </c>
      <c r="SLT89" s="93">
        <f t="shared" si="1087"/>
        <v>0</v>
      </c>
      <c r="SLU89" s="93">
        <f t="shared" si="1087"/>
        <v>0</v>
      </c>
      <c r="SLV89" s="93">
        <f t="shared" si="1087"/>
        <v>0</v>
      </c>
      <c r="SLW89" s="93">
        <f t="shared" si="1087"/>
        <v>0</v>
      </c>
      <c r="SLX89" s="93">
        <f t="shared" si="1087"/>
        <v>0</v>
      </c>
      <c r="SLY89" s="93">
        <f t="shared" si="1087"/>
        <v>0</v>
      </c>
      <c r="SLZ89" s="93">
        <f t="shared" si="1087"/>
        <v>0</v>
      </c>
      <c r="SMA89" s="93">
        <f t="shared" si="1087"/>
        <v>0</v>
      </c>
      <c r="SMB89" s="93">
        <f t="shared" si="1087"/>
        <v>0</v>
      </c>
      <c r="SMC89" s="93">
        <f t="shared" si="1087"/>
        <v>0</v>
      </c>
      <c r="SMD89" s="93">
        <f t="shared" si="1087"/>
        <v>0</v>
      </c>
      <c r="SME89" s="93">
        <f t="shared" si="1087"/>
        <v>0</v>
      </c>
      <c r="SMF89" s="93">
        <f t="shared" si="1087"/>
        <v>0</v>
      </c>
      <c r="SMG89" s="93">
        <f t="shared" si="1087"/>
        <v>0</v>
      </c>
      <c r="SMH89" s="93">
        <f t="shared" si="1087"/>
        <v>0</v>
      </c>
      <c r="SMI89" s="93">
        <f t="shared" si="1087"/>
        <v>0</v>
      </c>
      <c r="SMJ89" s="93">
        <f t="shared" si="1087"/>
        <v>0</v>
      </c>
      <c r="SMK89" s="93">
        <f t="shared" si="1087"/>
        <v>0</v>
      </c>
      <c r="SML89" s="93">
        <f t="shared" si="1087"/>
        <v>0</v>
      </c>
      <c r="SMM89" s="93">
        <f t="shared" si="1087"/>
        <v>0</v>
      </c>
      <c r="SMN89" s="93">
        <f t="shared" si="1087"/>
        <v>0</v>
      </c>
      <c r="SMO89" s="93">
        <f t="shared" si="1087"/>
        <v>0</v>
      </c>
      <c r="SMP89" s="93">
        <f t="shared" si="1087"/>
        <v>0</v>
      </c>
      <c r="SMQ89" s="93">
        <f t="shared" si="1087"/>
        <v>0</v>
      </c>
      <c r="SMR89" s="93">
        <f t="shared" si="1087"/>
        <v>0</v>
      </c>
      <c r="SMS89" s="93">
        <f t="shared" si="1087"/>
        <v>0</v>
      </c>
      <c r="SMT89" s="93">
        <f t="shared" si="1087"/>
        <v>0</v>
      </c>
      <c r="SMU89" s="93">
        <f t="shared" si="1087"/>
        <v>0</v>
      </c>
      <c r="SMV89" s="93">
        <f t="shared" si="1087"/>
        <v>0</v>
      </c>
      <c r="SMW89" s="93">
        <f t="shared" si="1087"/>
        <v>0</v>
      </c>
      <c r="SMX89" s="93">
        <f t="shared" ref="SMX89:SPI89" si="1088">SMR57-SML57</f>
        <v>0</v>
      </c>
      <c r="SMY89" s="93">
        <f t="shared" si="1088"/>
        <v>0</v>
      </c>
      <c r="SMZ89" s="93">
        <f t="shared" si="1088"/>
        <v>0</v>
      </c>
      <c r="SNA89" s="93">
        <f t="shared" si="1088"/>
        <v>0</v>
      </c>
      <c r="SNB89" s="93">
        <f t="shared" si="1088"/>
        <v>0</v>
      </c>
      <c r="SNC89" s="93">
        <f t="shared" si="1088"/>
        <v>0</v>
      </c>
      <c r="SND89" s="93">
        <f t="shared" si="1088"/>
        <v>0</v>
      </c>
      <c r="SNE89" s="93">
        <f t="shared" si="1088"/>
        <v>0</v>
      </c>
      <c r="SNF89" s="93">
        <f t="shared" si="1088"/>
        <v>0</v>
      </c>
      <c r="SNG89" s="93">
        <f t="shared" si="1088"/>
        <v>0</v>
      </c>
      <c r="SNH89" s="93">
        <f t="shared" si="1088"/>
        <v>0</v>
      </c>
      <c r="SNI89" s="93">
        <f t="shared" si="1088"/>
        <v>0</v>
      </c>
      <c r="SNJ89" s="93">
        <f t="shared" si="1088"/>
        <v>0</v>
      </c>
      <c r="SNK89" s="93">
        <f t="shared" si="1088"/>
        <v>0</v>
      </c>
      <c r="SNL89" s="93">
        <f t="shared" si="1088"/>
        <v>0</v>
      </c>
      <c r="SNM89" s="93">
        <f t="shared" si="1088"/>
        <v>0</v>
      </c>
      <c r="SNN89" s="93">
        <f t="shared" si="1088"/>
        <v>0</v>
      </c>
      <c r="SNO89" s="93">
        <f t="shared" si="1088"/>
        <v>0</v>
      </c>
      <c r="SNP89" s="93">
        <f t="shared" si="1088"/>
        <v>0</v>
      </c>
      <c r="SNQ89" s="93">
        <f t="shared" si="1088"/>
        <v>0</v>
      </c>
      <c r="SNR89" s="93">
        <f t="shared" si="1088"/>
        <v>0</v>
      </c>
      <c r="SNS89" s="93">
        <f t="shared" si="1088"/>
        <v>0</v>
      </c>
      <c r="SNT89" s="93">
        <f t="shared" si="1088"/>
        <v>0</v>
      </c>
      <c r="SNU89" s="93">
        <f t="shared" si="1088"/>
        <v>0</v>
      </c>
      <c r="SNV89" s="93">
        <f t="shared" si="1088"/>
        <v>0</v>
      </c>
      <c r="SNW89" s="93">
        <f t="shared" si="1088"/>
        <v>0</v>
      </c>
      <c r="SNX89" s="93">
        <f t="shared" si="1088"/>
        <v>0</v>
      </c>
      <c r="SNY89" s="93">
        <f t="shared" si="1088"/>
        <v>0</v>
      </c>
      <c r="SNZ89" s="93">
        <f t="shared" si="1088"/>
        <v>0</v>
      </c>
      <c r="SOA89" s="93">
        <f t="shared" si="1088"/>
        <v>0</v>
      </c>
      <c r="SOB89" s="93">
        <f t="shared" si="1088"/>
        <v>0</v>
      </c>
      <c r="SOC89" s="93">
        <f t="shared" si="1088"/>
        <v>0</v>
      </c>
      <c r="SOD89" s="93">
        <f t="shared" si="1088"/>
        <v>0</v>
      </c>
      <c r="SOE89" s="93">
        <f t="shared" si="1088"/>
        <v>0</v>
      </c>
      <c r="SOF89" s="93">
        <f t="shared" si="1088"/>
        <v>0</v>
      </c>
      <c r="SOG89" s="93">
        <f t="shared" si="1088"/>
        <v>0</v>
      </c>
      <c r="SOH89" s="93">
        <f t="shared" si="1088"/>
        <v>0</v>
      </c>
      <c r="SOI89" s="93">
        <f t="shared" si="1088"/>
        <v>0</v>
      </c>
      <c r="SOJ89" s="93">
        <f t="shared" si="1088"/>
        <v>0</v>
      </c>
      <c r="SOK89" s="93">
        <f t="shared" si="1088"/>
        <v>0</v>
      </c>
      <c r="SOL89" s="93">
        <f t="shared" si="1088"/>
        <v>0</v>
      </c>
      <c r="SOM89" s="93">
        <f t="shared" si="1088"/>
        <v>0</v>
      </c>
      <c r="SON89" s="93">
        <f t="shared" si="1088"/>
        <v>0</v>
      </c>
      <c r="SOO89" s="93">
        <f t="shared" si="1088"/>
        <v>0</v>
      </c>
      <c r="SOP89" s="93">
        <f t="shared" si="1088"/>
        <v>0</v>
      </c>
      <c r="SOQ89" s="93">
        <f t="shared" si="1088"/>
        <v>0</v>
      </c>
      <c r="SOR89" s="93">
        <f t="shared" si="1088"/>
        <v>0</v>
      </c>
      <c r="SOS89" s="93">
        <f t="shared" si="1088"/>
        <v>0</v>
      </c>
      <c r="SOT89" s="93">
        <f t="shared" si="1088"/>
        <v>0</v>
      </c>
      <c r="SOU89" s="93">
        <f t="shared" si="1088"/>
        <v>0</v>
      </c>
      <c r="SOV89" s="93">
        <f t="shared" si="1088"/>
        <v>0</v>
      </c>
      <c r="SOW89" s="93">
        <f t="shared" si="1088"/>
        <v>0</v>
      </c>
      <c r="SOX89" s="93">
        <f t="shared" si="1088"/>
        <v>0</v>
      </c>
      <c r="SOY89" s="93">
        <f t="shared" si="1088"/>
        <v>0</v>
      </c>
      <c r="SOZ89" s="93">
        <f t="shared" si="1088"/>
        <v>0</v>
      </c>
      <c r="SPA89" s="93">
        <f t="shared" si="1088"/>
        <v>0</v>
      </c>
      <c r="SPB89" s="93">
        <f t="shared" si="1088"/>
        <v>0</v>
      </c>
      <c r="SPC89" s="93">
        <f t="shared" si="1088"/>
        <v>0</v>
      </c>
      <c r="SPD89" s="93">
        <f t="shared" si="1088"/>
        <v>0</v>
      </c>
      <c r="SPE89" s="93">
        <f t="shared" si="1088"/>
        <v>0</v>
      </c>
      <c r="SPF89" s="93">
        <f t="shared" si="1088"/>
        <v>0</v>
      </c>
      <c r="SPG89" s="93">
        <f t="shared" si="1088"/>
        <v>0</v>
      </c>
      <c r="SPH89" s="93">
        <f t="shared" si="1088"/>
        <v>0</v>
      </c>
      <c r="SPI89" s="93">
        <f t="shared" si="1088"/>
        <v>0</v>
      </c>
      <c r="SPJ89" s="93">
        <f t="shared" ref="SPJ89:SRU89" si="1089">SPD57-SOX57</f>
        <v>0</v>
      </c>
      <c r="SPK89" s="93">
        <f t="shared" si="1089"/>
        <v>0</v>
      </c>
      <c r="SPL89" s="93">
        <f t="shared" si="1089"/>
        <v>0</v>
      </c>
      <c r="SPM89" s="93">
        <f t="shared" si="1089"/>
        <v>0</v>
      </c>
      <c r="SPN89" s="93">
        <f t="shared" si="1089"/>
        <v>0</v>
      </c>
      <c r="SPO89" s="93">
        <f t="shared" si="1089"/>
        <v>0</v>
      </c>
      <c r="SPP89" s="93">
        <f t="shared" si="1089"/>
        <v>0</v>
      </c>
      <c r="SPQ89" s="93">
        <f t="shared" si="1089"/>
        <v>0</v>
      </c>
      <c r="SPR89" s="93">
        <f t="shared" si="1089"/>
        <v>0</v>
      </c>
      <c r="SPS89" s="93">
        <f t="shared" si="1089"/>
        <v>0</v>
      </c>
      <c r="SPT89" s="93">
        <f t="shared" si="1089"/>
        <v>0</v>
      </c>
      <c r="SPU89" s="93">
        <f t="shared" si="1089"/>
        <v>0</v>
      </c>
      <c r="SPV89" s="93">
        <f t="shared" si="1089"/>
        <v>0</v>
      </c>
      <c r="SPW89" s="93">
        <f t="shared" si="1089"/>
        <v>0</v>
      </c>
      <c r="SPX89" s="93">
        <f t="shared" si="1089"/>
        <v>0</v>
      </c>
      <c r="SPY89" s="93">
        <f t="shared" si="1089"/>
        <v>0</v>
      </c>
      <c r="SPZ89" s="93">
        <f t="shared" si="1089"/>
        <v>0</v>
      </c>
      <c r="SQA89" s="93">
        <f t="shared" si="1089"/>
        <v>0</v>
      </c>
      <c r="SQB89" s="93">
        <f t="shared" si="1089"/>
        <v>0</v>
      </c>
      <c r="SQC89" s="93">
        <f t="shared" si="1089"/>
        <v>0</v>
      </c>
      <c r="SQD89" s="93">
        <f t="shared" si="1089"/>
        <v>0</v>
      </c>
      <c r="SQE89" s="93">
        <f t="shared" si="1089"/>
        <v>0</v>
      </c>
      <c r="SQF89" s="93">
        <f t="shared" si="1089"/>
        <v>0</v>
      </c>
      <c r="SQG89" s="93">
        <f t="shared" si="1089"/>
        <v>0</v>
      </c>
      <c r="SQH89" s="93">
        <f t="shared" si="1089"/>
        <v>0</v>
      </c>
      <c r="SQI89" s="93">
        <f t="shared" si="1089"/>
        <v>0</v>
      </c>
      <c r="SQJ89" s="93">
        <f t="shared" si="1089"/>
        <v>0</v>
      </c>
      <c r="SQK89" s="93">
        <f t="shared" si="1089"/>
        <v>0</v>
      </c>
      <c r="SQL89" s="93">
        <f t="shared" si="1089"/>
        <v>0</v>
      </c>
      <c r="SQM89" s="93">
        <f t="shared" si="1089"/>
        <v>0</v>
      </c>
      <c r="SQN89" s="93">
        <f t="shared" si="1089"/>
        <v>0</v>
      </c>
      <c r="SQO89" s="93">
        <f t="shared" si="1089"/>
        <v>0</v>
      </c>
      <c r="SQP89" s="93">
        <f t="shared" si="1089"/>
        <v>0</v>
      </c>
      <c r="SQQ89" s="93">
        <f t="shared" si="1089"/>
        <v>0</v>
      </c>
      <c r="SQR89" s="93">
        <f t="shared" si="1089"/>
        <v>0</v>
      </c>
      <c r="SQS89" s="93">
        <f t="shared" si="1089"/>
        <v>0</v>
      </c>
      <c r="SQT89" s="93">
        <f t="shared" si="1089"/>
        <v>0</v>
      </c>
      <c r="SQU89" s="93">
        <f t="shared" si="1089"/>
        <v>0</v>
      </c>
      <c r="SQV89" s="93">
        <f t="shared" si="1089"/>
        <v>0</v>
      </c>
      <c r="SQW89" s="93">
        <f t="shared" si="1089"/>
        <v>0</v>
      </c>
      <c r="SQX89" s="93">
        <f t="shared" si="1089"/>
        <v>0</v>
      </c>
      <c r="SQY89" s="93">
        <f t="shared" si="1089"/>
        <v>0</v>
      </c>
      <c r="SQZ89" s="93">
        <f t="shared" si="1089"/>
        <v>0</v>
      </c>
      <c r="SRA89" s="93">
        <f t="shared" si="1089"/>
        <v>0</v>
      </c>
      <c r="SRB89" s="93">
        <f t="shared" si="1089"/>
        <v>0</v>
      </c>
      <c r="SRC89" s="93">
        <f t="shared" si="1089"/>
        <v>0</v>
      </c>
      <c r="SRD89" s="93">
        <f t="shared" si="1089"/>
        <v>0</v>
      </c>
      <c r="SRE89" s="93">
        <f t="shared" si="1089"/>
        <v>0</v>
      </c>
      <c r="SRF89" s="93">
        <f t="shared" si="1089"/>
        <v>0</v>
      </c>
      <c r="SRG89" s="93">
        <f t="shared" si="1089"/>
        <v>0</v>
      </c>
      <c r="SRH89" s="93">
        <f t="shared" si="1089"/>
        <v>0</v>
      </c>
      <c r="SRI89" s="93">
        <f t="shared" si="1089"/>
        <v>0</v>
      </c>
      <c r="SRJ89" s="93">
        <f t="shared" si="1089"/>
        <v>0</v>
      </c>
      <c r="SRK89" s="93">
        <f t="shared" si="1089"/>
        <v>0</v>
      </c>
      <c r="SRL89" s="93">
        <f t="shared" si="1089"/>
        <v>0</v>
      </c>
      <c r="SRM89" s="93">
        <f t="shared" si="1089"/>
        <v>0</v>
      </c>
      <c r="SRN89" s="93">
        <f t="shared" si="1089"/>
        <v>0</v>
      </c>
      <c r="SRO89" s="93">
        <f t="shared" si="1089"/>
        <v>0</v>
      </c>
      <c r="SRP89" s="93">
        <f t="shared" si="1089"/>
        <v>0</v>
      </c>
      <c r="SRQ89" s="93">
        <f t="shared" si="1089"/>
        <v>0</v>
      </c>
      <c r="SRR89" s="93">
        <f t="shared" si="1089"/>
        <v>0</v>
      </c>
      <c r="SRS89" s="93">
        <f t="shared" si="1089"/>
        <v>0</v>
      </c>
      <c r="SRT89" s="93">
        <f t="shared" si="1089"/>
        <v>0</v>
      </c>
      <c r="SRU89" s="93">
        <f t="shared" si="1089"/>
        <v>0</v>
      </c>
      <c r="SRV89" s="93">
        <f t="shared" ref="SRV89:SUG89" si="1090">SRP57-SRJ57</f>
        <v>0</v>
      </c>
      <c r="SRW89" s="93">
        <f t="shared" si="1090"/>
        <v>0</v>
      </c>
      <c r="SRX89" s="93">
        <f t="shared" si="1090"/>
        <v>0</v>
      </c>
      <c r="SRY89" s="93">
        <f t="shared" si="1090"/>
        <v>0</v>
      </c>
      <c r="SRZ89" s="93">
        <f t="shared" si="1090"/>
        <v>0</v>
      </c>
      <c r="SSA89" s="93">
        <f t="shared" si="1090"/>
        <v>0</v>
      </c>
      <c r="SSB89" s="93">
        <f t="shared" si="1090"/>
        <v>0</v>
      </c>
      <c r="SSC89" s="93">
        <f t="shared" si="1090"/>
        <v>0</v>
      </c>
      <c r="SSD89" s="93">
        <f t="shared" si="1090"/>
        <v>0</v>
      </c>
      <c r="SSE89" s="93">
        <f t="shared" si="1090"/>
        <v>0</v>
      </c>
      <c r="SSF89" s="93">
        <f t="shared" si="1090"/>
        <v>0</v>
      </c>
      <c r="SSG89" s="93">
        <f t="shared" si="1090"/>
        <v>0</v>
      </c>
      <c r="SSH89" s="93">
        <f t="shared" si="1090"/>
        <v>0</v>
      </c>
      <c r="SSI89" s="93">
        <f t="shared" si="1090"/>
        <v>0</v>
      </c>
      <c r="SSJ89" s="93">
        <f t="shared" si="1090"/>
        <v>0</v>
      </c>
      <c r="SSK89" s="93">
        <f t="shared" si="1090"/>
        <v>0</v>
      </c>
      <c r="SSL89" s="93">
        <f t="shared" si="1090"/>
        <v>0</v>
      </c>
      <c r="SSM89" s="93">
        <f t="shared" si="1090"/>
        <v>0</v>
      </c>
      <c r="SSN89" s="93">
        <f t="shared" si="1090"/>
        <v>0</v>
      </c>
      <c r="SSO89" s="93">
        <f t="shared" si="1090"/>
        <v>0</v>
      </c>
      <c r="SSP89" s="93">
        <f t="shared" si="1090"/>
        <v>0</v>
      </c>
      <c r="SSQ89" s="93">
        <f t="shared" si="1090"/>
        <v>0</v>
      </c>
      <c r="SSR89" s="93">
        <f t="shared" si="1090"/>
        <v>0</v>
      </c>
      <c r="SSS89" s="93">
        <f t="shared" si="1090"/>
        <v>0</v>
      </c>
      <c r="SST89" s="93">
        <f t="shared" si="1090"/>
        <v>0</v>
      </c>
      <c r="SSU89" s="93">
        <f t="shared" si="1090"/>
        <v>0</v>
      </c>
      <c r="SSV89" s="93">
        <f t="shared" si="1090"/>
        <v>0</v>
      </c>
      <c r="SSW89" s="93">
        <f t="shared" si="1090"/>
        <v>0</v>
      </c>
      <c r="SSX89" s="93">
        <f t="shared" si="1090"/>
        <v>0</v>
      </c>
      <c r="SSY89" s="93">
        <f t="shared" si="1090"/>
        <v>0</v>
      </c>
      <c r="SSZ89" s="93">
        <f t="shared" si="1090"/>
        <v>0</v>
      </c>
      <c r="STA89" s="93">
        <f t="shared" si="1090"/>
        <v>0</v>
      </c>
      <c r="STB89" s="93">
        <f t="shared" si="1090"/>
        <v>0</v>
      </c>
      <c r="STC89" s="93">
        <f t="shared" si="1090"/>
        <v>0</v>
      </c>
      <c r="STD89" s="93">
        <f t="shared" si="1090"/>
        <v>0</v>
      </c>
      <c r="STE89" s="93">
        <f t="shared" si="1090"/>
        <v>0</v>
      </c>
      <c r="STF89" s="93">
        <f t="shared" si="1090"/>
        <v>0</v>
      </c>
      <c r="STG89" s="93">
        <f t="shared" si="1090"/>
        <v>0</v>
      </c>
      <c r="STH89" s="93">
        <f t="shared" si="1090"/>
        <v>0</v>
      </c>
      <c r="STI89" s="93">
        <f t="shared" si="1090"/>
        <v>0</v>
      </c>
      <c r="STJ89" s="93">
        <f t="shared" si="1090"/>
        <v>0</v>
      </c>
      <c r="STK89" s="93">
        <f t="shared" si="1090"/>
        <v>0</v>
      </c>
      <c r="STL89" s="93">
        <f t="shared" si="1090"/>
        <v>0</v>
      </c>
      <c r="STM89" s="93">
        <f t="shared" si="1090"/>
        <v>0</v>
      </c>
      <c r="STN89" s="93">
        <f t="shared" si="1090"/>
        <v>0</v>
      </c>
      <c r="STO89" s="93">
        <f t="shared" si="1090"/>
        <v>0</v>
      </c>
      <c r="STP89" s="93">
        <f t="shared" si="1090"/>
        <v>0</v>
      </c>
      <c r="STQ89" s="93">
        <f t="shared" si="1090"/>
        <v>0</v>
      </c>
      <c r="STR89" s="93">
        <f t="shared" si="1090"/>
        <v>0</v>
      </c>
      <c r="STS89" s="93">
        <f t="shared" si="1090"/>
        <v>0</v>
      </c>
      <c r="STT89" s="93">
        <f t="shared" si="1090"/>
        <v>0</v>
      </c>
      <c r="STU89" s="93">
        <f t="shared" si="1090"/>
        <v>0</v>
      </c>
      <c r="STV89" s="93">
        <f t="shared" si="1090"/>
        <v>0</v>
      </c>
      <c r="STW89" s="93">
        <f t="shared" si="1090"/>
        <v>0</v>
      </c>
      <c r="STX89" s="93">
        <f t="shared" si="1090"/>
        <v>0</v>
      </c>
      <c r="STY89" s="93">
        <f t="shared" si="1090"/>
        <v>0</v>
      </c>
      <c r="STZ89" s="93">
        <f t="shared" si="1090"/>
        <v>0</v>
      </c>
      <c r="SUA89" s="93">
        <f t="shared" si="1090"/>
        <v>0</v>
      </c>
      <c r="SUB89" s="93">
        <f t="shared" si="1090"/>
        <v>0</v>
      </c>
      <c r="SUC89" s="93">
        <f t="shared" si="1090"/>
        <v>0</v>
      </c>
      <c r="SUD89" s="93">
        <f t="shared" si="1090"/>
        <v>0</v>
      </c>
      <c r="SUE89" s="93">
        <f t="shared" si="1090"/>
        <v>0</v>
      </c>
      <c r="SUF89" s="93">
        <f t="shared" si="1090"/>
        <v>0</v>
      </c>
      <c r="SUG89" s="93">
        <f t="shared" si="1090"/>
        <v>0</v>
      </c>
      <c r="SUH89" s="93">
        <f t="shared" ref="SUH89:SWS89" si="1091">SUB57-STV57</f>
        <v>0</v>
      </c>
      <c r="SUI89" s="93">
        <f t="shared" si="1091"/>
        <v>0</v>
      </c>
      <c r="SUJ89" s="93">
        <f t="shared" si="1091"/>
        <v>0</v>
      </c>
      <c r="SUK89" s="93">
        <f t="shared" si="1091"/>
        <v>0</v>
      </c>
      <c r="SUL89" s="93">
        <f t="shared" si="1091"/>
        <v>0</v>
      </c>
      <c r="SUM89" s="93">
        <f t="shared" si="1091"/>
        <v>0</v>
      </c>
      <c r="SUN89" s="93">
        <f t="shared" si="1091"/>
        <v>0</v>
      </c>
      <c r="SUO89" s="93">
        <f t="shared" si="1091"/>
        <v>0</v>
      </c>
      <c r="SUP89" s="93">
        <f t="shared" si="1091"/>
        <v>0</v>
      </c>
      <c r="SUQ89" s="93">
        <f t="shared" si="1091"/>
        <v>0</v>
      </c>
      <c r="SUR89" s="93">
        <f t="shared" si="1091"/>
        <v>0</v>
      </c>
      <c r="SUS89" s="93">
        <f t="shared" si="1091"/>
        <v>0</v>
      </c>
      <c r="SUT89" s="93">
        <f t="shared" si="1091"/>
        <v>0</v>
      </c>
      <c r="SUU89" s="93">
        <f t="shared" si="1091"/>
        <v>0</v>
      </c>
      <c r="SUV89" s="93">
        <f t="shared" si="1091"/>
        <v>0</v>
      </c>
      <c r="SUW89" s="93">
        <f t="shared" si="1091"/>
        <v>0</v>
      </c>
      <c r="SUX89" s="93">
        <f t="shared" si="1091"/>
        <v>0</v>
      </c>
      <c r="SUY89" s="93">
        <f t="shared" si="1091"/>
        <v>0</v>
      </c>
      <c r="SUZ89" s="93">
        <f t="shared" si="1091"/>
        <v>0</v>
      </c>
      <c r="SVA89" s="93">
        <f t="shared" si="1091"/>
        <v>0</v>
      </c>
      <c r="SVB89" s="93">
        <f t="shared" si="1091"/>
        <v>0</v>
      </c>
      <c r="SVC89" s="93">
        <f t="shared" si="1091"/>
        <v>0</v>
      </c>
      <c r="SVD89" s="93">
        <f t="shared" si="1091"/>
        <v>0</v>
      </c>
      <c r="SVE89" s="93">
        <f t="shared" si="1091"/>
        <v>0</v>
      </c>
      <c r="SVF89" s="93">
        <f t="shared" si="1091"/>
        <v>0</v>
      </c>
      <c r="SVG89" s="93">
        <f t="shared" si="1091"/>
        <v>0</v>
      </c>
      <c r="SVH89" s="93">
        <f t="shared" si="1091"/>
        <v>0</v>
      </c>
      <c r="SVI89" s="93">
        <f t="shared" si="1091"/>
        <v>0</v>
      </c>
      <c r="SVJ89" s="93">
        <f t="shared" si="1091"/>
        <v>0</v>
      </c>
      <c r="SVK89" s="93">
        <f t="shared" si="1091"/>
        <v>0</v>
      </c>
      <c r="SVL89" s="93">
        <f t="shared" si="1091"/>
        <v>0</v>
      </c>
      <c r="SVM89" s="93">
        <f t="shared" si="1091"/>
        <v>0</v>
      </c>
      <c r="SVN89" s="93">
        <f t="shared" si="1091"/>
        <v>0</v>
      </c>
      <c r="SVO89" s="93">
        <f t="shared" si="1091"/>
        <v>0</v>
      </c>
      <c r="SVP89" s="93">
        <f t="shared" si="1091"/>
        <v>0</v>
      </c>
      <c r="SVQ89" s="93">
        <f t="shared" si="1091"/>
        <v>0</v>
      </c>
      <c r="SVR89" s="93">
        <f t="shared" si="1091"/>
        <v>0</v>
      </c>
      <c r="SVS89" s="93">
        <f t="shared" si="1091"/>
        <v>0</v>
      </c>
      <c r="SVT89" s="93">
        <f t="shared" si="1091"/>
        <v>0</v>
      </c>
      <c r="SVU89" s="93">
        <f t="shared" si="1091"/>
        <v>0</v>
      </c>
      <c r="SVV89" s="93">
        <f t="shared" si="1091"/>
        <v>0</v>
      </c>
      <c r="SVW89" s="93">
        <f t="shared" si="1091"/>
        <v>0</v>
      </c>
      <c r="SVX89" s="93">
        <f t="shared" si="1091"/>
        <v>0</v>
      </c>
      <c r="SVY89" s="93">
        <f t="shared" si="1091"/>
        <v>0</v>
      </c>
      <c r="SVZ89" s="93">
        <f t="shared" si="1091"/>
        <v>0</v>
      </c>
      <c r="SWA89" s="93">
        <f t="shared" si="1091"/>
        <v>0</v>
      </c>
      <c r="SWB89" s="93">
        <f t="shared" si="1091"/>
        <v>0</v>
      </c>
      <c r="SWC89" s="93">
        <f t="shared" si="1091"/>
        <v>0</v>
      </c>
      <c r="SWD89" s="93">
        <f t="shared" si="1091"/>
        <v>0</v>
      </c>
      <c r="SWE89" s="93">
        <f t="shared" si="1091"/>
        <v>0</v>
      </c>
      <c r="SWF89" s="93">
        <f t="shared" si="1091"/>
        <v>0</v>
      </c>
      <c r="SWG89" s="93">
        <f t="shared" si="1091"/>
        <v>0</v>
      </c>
      <c r="SWH89" s="93">
        <f t="shared" si="1091"/>
        <v>0</v>
      </c>
      <c r="SWI89" s="93">
        <f t="shared" si="1091"/>
        <v>0</v>
      </c>
      <c r="SWJ89" s="93">
        <f t="shared" si="1091"/>
        <v>0</v>
      </c>
      <c r="SWK89" s="93">
        <f t="shared" si="1091"/>
        <v>0</v>
      </c>
      <c r="SWL89" s="93">
        <f t="shared" si="1091"/>
        <v>0</v>
      </c>
      <c r="SWM89" s="93">
        <f t="shared" si="1091"/>
        <v>0</v>
      </c>
      <c r="SWN89" s="93">
        <f t="shared" si="1091"/>
        <v>0</v>
      </c>
      <c r="SWO89" s="93">
        <f t="shared" si="1091"/>
        <v>0</v>
      </c>
      <c r="SWP89" s="93">
        <f t="shared" si="1091"/>
        <v>0</v>
      </c>
      <c r="SWQ89" s="93">
        <f t="shared" si="1091"/>
        <v>0</v>
      </c>
      <c r="SWR89" s="93">
        <f t="shared" si="1091"/>
        <v>0</v>
      </c>
      <c r="SWS89" s="93">
        <f t="shared" si="1091"/>
        <v>0</v>
      </c>
      <c r="SWT89" s="93">
        <f t="shared" ref="SWT89:SZE89" si="1092">SWN57-SWH57</f>
        <v>0</v>
      </c>
      <c r="SWU89" s="93">
        <f t="shared" si="1092"/>
        <v>0</v>
      </c>
      <c r="SWV89" s="93">
        <f t="shared" si="1092"/>
        <v>0</v>
      </c>
      <c r="SWW89" s="93">
        <f t="shared" si="1092"/>
        <v>0</v>
      </c>
      <c r="SWX89" s="93">
        <f t="shared" si="1092"/>
        <v>0</v>
      </c>
      <c r="SWY89" s="93">
        <f t="shared" si="1092"/>
        <v>0</v>
      </c>
      <c r="SWZ89" s="93">
        <f t="shared" si="1092"/>
        <v>0</v>
      </c>
      <c r="SXA89" s="93">
        <f t="shared" si="1092"/>
        <v>0</v>
      </c>
      <c r="SXB89" s="93">
        <f t="shared" si="1092"/>
        <v>0</v>
      </c>
      <c r="SXC89" s="93">
        <f t="shared" si="1092"/>
        <v>0</v>
      </c>
      <c r="SXD89" s="93">
        <f t="shared" si="1092"/>
        <v>0</v>
      </c>
      <c r="SXE89" s="93">
        <f t="shared" si="1092"/>
        <v>0</v>
      </c>
      <c r="SXF89" s="93">
        <f t="shared" si="1092"/>
        <v>0</v>
      </c>
      <c r="SXG89" s="93">
        <f t="shared" si="1092"/>
        <v>0</v>
      </c>
      <c r="SXH89" s="93">
        <f t="shared" si="1092"/>
        <v>0</v>
      </c>
      <c r="SXI89" s="93">
        <f t="shared" si="1092"/>
        <v>0</v>
      </c>
      <c r="SXJ89" s="93">
        <f t="shared" si="1092"/>
        <v>0</v>
      </c>
      <c r="SXK89" s="93">
        <f t="shared" si="1092"/>
        <v>0</v>
      </c>
      <c r="SXL89" s="93">
        <f t="shared" si="1092"/>
        <v>0</v>
      </c>
      <c r="SXM89" s="93">
        <f t="shared" si="1092"/>
        <v>0</v>
      </c>
      <c r="SXN89" s="93">
        <f t="shared" si="1092"/>
        <v>0</v>
      </c>
      <c r="SXO89" s="93">
        <f t="shared" si="1092"/>
        <v>0</v>
      </c>
      <c r="SXP89" s="93">
        <f t="shared" si="1092"/>
        <v>0</v>
      </c>
      <c r="SXQ89" s="93">
        <f t="shared" si="1092"/>
        <v>0</v>
      </c>
      <c r="SXR89" s="93">
        <f t="shared" si="1092"/>
        <v>0</v>
      </c>
      <c r="SXS89" s="93">
        <f t="shared" si="1092"/>
        <v>0</v>
      </c>
      <c r="SXT89" s="93">
        <f t="shared" si="1092"/>
        <v>0</v>
      </c>
      <c r="SXU89" s="93">
        <f t="shared" si="1092"/>
        <v>0</v>
      </c>
      <c r="SXV89" s="93">
        <f t="shared" si="1092"/>
        <v>0</v>
      </c>
      <c r="SXW89" s="93">
        <f t="shared" si="1092"/>
        <v>0</v>
      </c>
      <c r="SXX89" s="93">
        <f t="shared" si="1092"/>
        <v>0</v>
      </c>
      <c r="SXY89" s="93">
        <f t="shared" si="1092"/>
        <v>0</v>
      </c>
      <c r="SXZ89" s="93">
        <f t="shared" si="1092"/>
        <v>0</v>
      </c>
      <c r="SYA89" s="93">
        <f t="shared" si="1092"/>
        <v>0</v>
      </c>
      <c r="SYB89" s="93">
        <f t="shared" si="1092"/>
        <v>0</v>
      </c>
      <c r="SYC89" s="93">
        <f t="shared" si="1092"/>
        <v>0</v>
      </c>
      <c r="SYD89" s="93">
        <f t="shared" si="1092"/>
        <v>0</v>
      </c>
      <c r="SYE89" s="93">
        <f t="shared" si="1092"/>
        <v>0</v>
      </c>
      <c r="SYF89" s="93">
        <f t="shared" si="1092"/>
        <v>0</v>
      </c>
      <c r="SYG89" s="93">
        <f t="shared" si="1092"/>
        <v>0</v>
      </c>
      <c r="SYH89" s="93">
        <f t="shared" si="1092"/>
        <v>0</v>
      </c>
      <c r="SYI89" s="93">
        <f t="shared" si="1092"/>
        <v>0</v>
      </c>
      <c r="SYJ89" s="93">
        <f t="shared" si="1092"/>
        <v>0</v>
      </c>
      <c r="SYK89" s="93">
        <f t="shared" si="1092"/>
        <v>0</v>
      </c>
      <c r="SYL89" s="93">
        <f t="shared" si="1092"/>
        <v>0</v>
      </c>
      <c r="SYM89" s="93">
        <f t="shared" si="1092"/>
        <v>0</v>
      </c>
      <c r="SYN89" s="93">
        <f t="shared" si="1092"/>
        <v>0</v>
      </c>
      <c r="SYO89" s="93">
        <f t="shared" si="1092"/>
        <v>0</v>
      </c>
      <c r="SYP89" s="93">
        <f t="shared" si="1092"/>
        <v>0</v>
      </c>
      <c r="SYQ89" s="93">
        <f t="shared" si="1092"/>
        <v>0</v>
      </c>
      <c r="SYR89" s="93">
        <f t="shared" si="1092"/>
        <v>0</v>
      </c>
      <c r="SYS89" s="93">
        <f t="shared" si="1092"/>
        <v>0</v>
      </c>
      <c r="SYT89" s="93">
        <f t="shared" si="1092"/>
        <v>0</v>
      </c>
      <c r="SYU89" s="93">
        <f t="shared" si="1092"/>
        <v>0</v>
      </c>
      <c r="SYV89" s="93">
        <f t="shared" si="1092"/>
        <v>0</v>
      </c>
      <c r="SYW89" s="93">
        <f t="shared" si="1092"/>
        <v>0</v>
      </c>
      <c r="SYX89" s="93">
        <f t="shared" si="1092"/>
        <v>0</v>
      </c>
      <c r="SYY89" s="93">
        <f t="shared" si="1092"/>
        <v>0</v>
      </c>
      <c r="SYZ89" s="93">
        <f t="shared" si="1092"/>
        <v>0</v>
      </c>
      <c r="SZA89" s="93">
        <f t="shared" si="1092"/>
        <v>0</v>
      </c>
      <c r="SZB89" s="93">
        <f t="shared" si="1092"/>
        <v>0</v>
      </c>
      <c r="SZC89" s="93">
        <f t="shared" si="1092"/>
        <v>0</v>
      </c>
      <c r="SZD89" s="93">
        <f t="shared" si="1092"/>
        <v>0</v>
      </c>
      <c r="SZE89" s="93">
        <f t="shared" si="1092"/>
        <v>0</v>
      </c>
      <c r="SZF89" s="93">
        <f t="shared" ref="SZF89:TBQ89" si="1093">SYZ57-SYT57</f>
        <v>0</v>
      </c>
      <c r="SZG89" s="93">
        <f t="shared" si="1093"/>
        <v>0</v>
      </c>
      <c r="SZH89" s="93">
        <f t="shared" si="1093"/>
        <v>0</v>
      </c>
      <c r="SZI89" s="93">
        <f t="shared" si="1093"/>
        <v>0</v>
      </c>
      <c r="SZJ89" s="93">
        <f t="shared" si="1093"/>
        <v>0</v>
      </c>
      <c r="SZK89" s="93">
        <f t="shared" si="1093"/>
        <v>0</v>
      </c>
      <c r="SZL89" s="93">
        <f t="shared" si="1093"/>
        <v>0</v>
      </c>
      <c r="SZM89" s="93">
        <f t="shared" si="1093"/>
        <v>0</v>
      </c>
      <c r="SZN89" s="93">
        <f t="shared" si="1093"/>
        <v>0</v>
      </c>
      <c r="SZO89" s="93">
        <f t="shared" si="1093"/>
        <v>0</v>
      </c>
      <c r="SZP89" s="93">
        <f t="shared" si="1093"/>
        <v>0</v>
      </c>
      <c r="SZQ89" s="93">
        <f t="shared" si="1093"/>
        <v>0</v>
      </c>
      <c r="SZR89" s="93">
        <f t="shared" si="1093"/>
        <v>0</v>
      </c>
      <c r="SZS89" s="93">
        <f t="shared" si="1093"/>
        <v>0</v>
      </c>
      <c r="SZT89" s="93">
        <f t="shared" si="1093"/>
        <v>0</v>
      </c>
      <c r="SZU89" s="93">
        <f t="shared" si="1093"/>
        <v>0</v>
      </c>
      <c r="SZV89" s="93">
        <f t="shared" si="1093"/>
        <v>0</v>
      </c>
      <c r="SZW89" s="93">
        <f t="shared" si="1093"/>
        <v>0</v>
      </c>
      <c r="SZX89" s="93">
        <f t="shared" si="1093"/>
        <v>0</v>
      </c>
      <c r="SZY89" s="93">
        <f t="shared" si="1093"/>
        <v>0</v>
      </c>
      <c r="SZZ89" s="93">
        <f t="shared" si="1093"/>
        <v>0</v>
      </c>
      <c r="TAA89" s="93">
        <f t="shared" si="1093"/>
        <v>0</v>
      </c>
      <c r="TAB89" s="93">
        <f t="shared" si="1093"/>
        <v>0</v>
      </c>
      <c r="TAC89" s="93">
        <f t="shared" si="1093"/>
        <v>0</v>
      </c>
      <c r="TAD89" s="93">
        <f t="shared" si="1093"/>
        <v>0</v>
      </c>
      <c r="TAE89" s="93">
        <f t="shared" si="1093"/>
        <v>0</v>
      </c>
      <c r="TAF89" s="93">
        <f t="shared" si="1093"/>
        <v>0</v>
      </c>
      <c r="TAG89" s="93">
        <f t="shared" si="1093"/>
        <v>0</v>
      </c>
      <c r="TAH89" s="93">
        <f t="shared" si="1093"/>
        <v>0</v>
      </c>
      <c r="TAI89" s="93">
        <f t="shared" si="1093"/>
        <v>0</v>
      </c>
      <c r="TAJ89" s="93">
        <f t="shared" si="1093"/>
        <v>0</v>
      </c>
      <c r="TAK89" s="93">
        <f t="shared" si="1093"/>
        <v>0</v>
      </c>
      <c r="TAL89" s="93">
        <f t="shared" si="1093"/>
        <v>0</v>
      </c>
      <c r="TAM89" s="93">
        <f t="shared" si="1093"/>
        <v>0</v>
      </c>
      <c r="TAN89" s="93">
        <f t="shared" si="1093"/>
        <v>0</v>
      </c>
      <c r="TAO89" s="93">
        <f t="shared" si="1093"/>
        <v>0</v>
      </c>
      <c r="TAP89" s="93">
        <f t="shared" si="1093"/>
        <v>0</v>
      </c>
      <c r="TAQ89" s="93">
        <f t="shared" si="1093"/>
        <v>0</v>
      </c>
      <c r="TAR89" s="93">
        <f t="shared" si="1093"/>
        <v>0</v>
      </c>
      <c r="TAS89" s="93">
        <f t="shared" si="1093"/>
        <v>0</v>
      </c>
      <c r="TAT89" s="93">
        <f t="shared" si="1093"/>
        <v>0</v>
      </c>
      <c r="TAU89" s="93">
        <f t="shared" si="1093"/>
        <v>0</v>
      </c>
      <c r="TAV89" s="93">
        <f t="shared" si="1093"/>
        <v>0</v>
      </c>
      <c r="TAW89" s="93">
        <f t="shared" si="1093"/>
        <v>0</v>
      </c>
      <c r="TAX89" s="93">
        <f t="shared" si="1093"/>
        <v>0</v>
      </c>
      <c r="TAY89" s="93">
        <f t="shared" si="1093"/>
        <v>0</v>
      </c>
      <c r="TAZ89" s="93">
        <f t="shared" si="1093"/>
        <v>0</v>
      </c>
      <c r="TBA89" s="93">
        <f t="shared" si="1093"/>
        <v>0</v>
      </c>
      <c r="TBB89" s="93">
        <f t="shared" si="1093"/>
        <v>0</v>
      </c>
      <c r="TBC89" s="93">
        <f t="shared" si="1093"/>
        <v>0</v>
      </c>
      <c r="TBD89" s="93">
        <f t="shared" si="1093"/>
        <v>0</v>
      </c>
      <c r="TBE89" s="93">
        <f t="shared" si="1093"/>
        <v>0</v>
      </c>
      <c r="TBF89" s="93">
        <f t="shared" si="1093"/>
        <v>0</v>
      </c>
      <c r="TBG89" s="93">
        <f t="shared" si="1093"/>
        <v>0</v>
      </c>
      <c r="TBH89" s="93">
        <f t="shared" si="1093"/>
        <v>0</v>
      </c>
      <c r="TBI89" s="93">
        <f t="shared" si="1093"/>
        <v>0</v>
      </c>
      <c r="TBJ89" s="93">
        <f t="shared" si="1093"/>
        <v>0</v>
      </c>
      <c r="TBK89" s="93">
        <f t="shared" si="1093"/>
        <v>0</v>
      </c>
      <c r="TBL89" s="93">
        <f t="shared" si="1093"/>
        <v>0</v>
      </c>
      <c r="TBM89" s="93">
        <f t="shared" si="1093"/>
        <v>0</v>
      </c>
      <c r="TBN89" s="93">
        <f t="shared" si="1093"/>
        <v>0</v>
      </c>
      <c r="TBO89" s="93">
        <f t="shared" si="1093"/>
        <v>0</v>
      </c>
      <c r="TBP89" s="93">
        <f t="shared" si="1093"/>
        <v>0</v>
      </c>
      <c r="TBQ89" s="93">
        <f t="shared" si="1093"/>
        <v>0</v>
      </c>
      <c r="TBR89" s="93">
        <f t="shared" ref="TBR89:TEC89" si="1094">TBL57-TBF57</f>
        <v>0</v>
      </c>
      <c r="TBS89" s="93">
        <f t="shared" si="1094"/>
        <v>0</v>
      </c>
      <c r="TBT89" s="93">
        <f t="shared" si="1094"/>
        <v>0</v>
      </c>
      <c r="TBU89" s="93">
        <f t="shared" si="1094"/>
        <v>0</v>
      </c>
      <c r="TBV89" s="93">
        <f t="shared" si="1094"/>
        <v>0</v>
      </c>
      <c r="TBW89" s="93">
        <f t="shared" si="1094"/>
        <v>0</v>
      </c>
      <c r="TBX89" s="93">
        <f t="shared" si="1094"/>
        <v>0</v>
      </c>
      <c r="TBY89" s="93">
        <f t="shared" si="1094"/>
        <v>0</v>
      </c>
      <c r="TBZ89" s="93">
        <f t="shared" si="1094"/>
        <v>0</v>
      </c>
      <c r="TCA89" s="93">
        <f t="shared" si="1094"/>
        <v>0</v>
      </c>
      <c r="TCB89" s="93">
        <f t="shared" si="1094"/>
        <v>0</v>
      </c>
      <c r="TCC89" s="93">
        <f t="shared" si="1094"/>
        <v>0</v>
      </c>
      <c r="TCD89" s="93">
        <f t="shared" si="1094"/>
        <v>0</v>
      </c>
      <c r="TCE89" s="93">
        <f t="shared" si="1094"/>
        <v>0</v>
      </c>
      <c r="TCF89" s="93">
        <f t="shared" si="1094"/>
        <v>0</v>
      </c>
      <c r="TCG89" s="93">
        <f t="shared" si="1094"/>
        <v>0</v>
      </c>
      <c r="TCH89" s="93">
        <f t="shared" si="1094"/>
        <v>0</v>
      </c>
      <c r="TCI89" s="93">
        <f t="shared" si="1094"/>
        <v>0</v>
      </c>
      <c r="TCJ89" s="93">
        <f t="shared" si="1094"/>
        <v>0</v>
      </c>
      <c r="TCK89" s="93">
        <f t="shared" si="1094"/>
        <v>0</v>
      </c>
      <c r="TCL89" s="93">
        <f t="shared" si="1094"/>
        <v>0</v>
      </c>
      <c r="TCM89" s="93">
        <f t="shared" si="1094"/>
        <v>0</v>
      </c>
      <c r="TCN89" s="93">
        <f t="shared" si="1094"/>
        <v>0</v>
      </c>
      <c r="TCO89" s="93">
        <f t="shared" si="1094"/>
        <v>0</v>
      </c>
      <c r="TCP89" s="93">
        <f t="shared" si="1094"/>
        <v>0</v>
      </c>
      <c r="TCQ89" s="93">
        <f t="shared" si="1094"/>
        <v>0</v>
      </c>
      <c r="TCR89" s="93">
        <f t="shared" si="1094"/>
        <v>0</v>
      </c>
      <c r="TCS89" s="93">
        <f t="shared" si="1094"/>
        <v>0</v>
      </c>
      <c r="TCT89" s="93">
        <f t="shared" si="1094"/>
        <v>0</v>
      </c>
      <c r="TCU89" s="93">
        <f t="shared" si="1094"/>
        <v>0</v>
      </c>
      <c r="TCV89" s="93">
        <f t="shared" si="1094"/>
        <v>0</v>
      </c>
      <c r="TCW89" s="93">
        <f t="shared" si="1094"/>
        <v>0</v>
      </c>
      <c r="TCX89" s="93">
        <f t="shared" si="1094"/>
        <v>0</v>
      </c>
      <c r="TCY89" s="93">
        <f t="shared" si="1094"/>
        <v>0</v>
      </c>
      <c r="TCZ89" s="93">
        <f t="shared" si="1094"/>
        <v>0</v>
      </c>
      <c r="TDA89" s="93">
        <f t="shared" si="1094"/>
        <v>0</v>
      </c>
      <c r="TDB89" s="93">
        <f t="shared" si="1094"/>
        <v>0</v>
      </c>
      <c r="TDC89" s="93">
        <f t="shared" si="1094"/>
        <v>0</v>
      </c>
      <c r="TDD89" s="93">
        <f t="shared" si="1094"/>
        <v>0</v>
      </c>
      <c r="TDE89" s="93">
        <f t="shared" si="1094"/>
        <v>0</v>
      </c>
      <c r="TDF89" s="93">
        <f t="shared" si="1094"/>
        <v>0</v>
      </c>
      <c r="TDG89" s="93">
        <f t="shared" si="1094"/>
        <v>0</v>
      </c>
      <c r="TDH89" s="93">
        <f t="shared" si="1094"/>
        <v>0</v>
      </c>
      <c r="TDI89" s="93">
        <f t="shared" si="1094"/>
        <v>0</v>
      </c>
      <c r="TDJ89" s="93">
        <f t="shared" si="1094"/>
        <v>0</v>
      </c>
      <c r="TDK89" s="93">
        <f t="shared" si="1094"/>
        <v>0</v>
      </c>
      <c r="TDL89" s="93">
        <f t="shared" si="1094"/>
        <v>0</v>
      </c>
      <c r="TDM89" s="93">
        <f t="shared" si="1094"/>
        <v>0</v>
      </c>
      <c r="TDN89" s="93">
        <f t="shared" si="1094"/>
        <v>0</v>
      </c>
      <c r="TDO89" s="93">
        <f t="shared" si="1094"/>
        <v>0</v>
      </c>
      <c r="TDP89" s="93">
        <f t="shared" si="1094"/>
        <v>0</v>
      </c>
      <c r="TDQ89" s="93">
        <f t="shared" si="1094"/>
        <v>0</v>
      </c>
      <c r="TDR89" s="93">
        <f t="shared" si="1094"/>
        <v>0</v>
      </c>
      <c r="TDS89" s="93">
        <f t="shared" si="1094"/>
        <v>0</v>
      </c>
      <c r="TDT89" s="93">
        <f t="shared" si="1094"/>
        <v>0</v>
      </c>
      <c r="TDU89" s="93">
        <f t="shared" si="1094"/>
        <v>0</v>
      </c>
      <c r="TDV89" s="93">
        <f t="shared" si="1094"/>
        <v>0</v>
      </c>
      <c r="TDW89" s="93">
        <f t="shared" si="1094"/>
        <v>0</v>
      </c>
      <c r="TDX89" s="93">
        <f t="shared" si="1094"/>
        <v>0</v>
      </c>
      <c r="TDY89" s="93">
        <f t="shared" si="1094"/>
        <v>0</v>
      </c>
      <c r="TDZ89" s="93">
        <f t="shared" si="1094"/>
        <v>0</v>
      </c>
      <c r="TEA89" s="93">
        <f t="shared" si="1094"/>
        <v>0</v>
      </c>
      <c r="TEB89" s="93">
        <f t="shared" si="1094"/>
        <v>0</v>
      </c>
      <c r="TEC89" s="93">
        <f t="shared" si="1094"/>
        <v>0</v>
      </c>
      <c r="TED89" s="93">
        <f t="shared" ref="TED89:TGO89" si="1095">TDX57-TDR57</f>
        <v>0</v>
      </c>
      <c r="TEE89" s="93">
        <f t="shared" si="1095"/>
        <v>0</v>
      </c>
      <c r="TEF89" s="93">
        <f t="shared" si="1095"/>
        <v>0</v>
      </c>
      <c r="TEG89" s="93">
        <f t="shared" si="1095"/>
        <v>0</v>
      </c>
      <c r="TEH89" s="93">
        <f t="shared" si="1095"/>
        <v>0</v>
      </c>
      <c r="TEI89" s="93">
        <f t="shared" si="1095"/>
        <v>0</v>
      </c>
      <c r="TEJ89" s="93">
        <f t="shared" si="1095"/>
        <v>0</v>
      </c>
      <c r="TEK89" s="93">
        <f t="shared" si="1095"/>
        <v>0</v>
      </c>
      <c r="TEL89" s="93">
        <f t="shared" si="1095"/>
        <v>0</v>
      </c>
      <c r="TEM89" s="93">
        <f t="shared" si="1095"/>
        <v>0</v>
      </c>
      <c r="TEN89" s="93">
        <f t="shared" si="1095"/>
        <v>0</v>
      </c>
      <c r="TEO89" s="93">
        <f t="shared" si="1095"/>
        <v>0</v>
      </c>
      <c r="TEP89" s="93">
        <f t="shared" si="1095"/>
        <v>0</v>
      </c>
      <c r="TEQ89" s="93">
        <f t="shared" si="1095"/>
        <v>0</v>
      </c>
      <c r="TER89" s="93">
        <f t="shared" si="1095"/>
        <v>0</v>
      </c>
      <c r="TES89" s="93">
        <f t="shared" si="1095"/>
        <v>0</v>
      </c>
      <c r="TET89" s="93">
        <f t="shared" si="1095"/>
        <v>0</v>
      </c>
      <c r="TEU89" s="93">
        <f t="shared" si="1095"/>
        <v>0</v>
      </c>
      <c r="TEV89" s="93">
        <f t="shared" si="1095"/>
        <v>0</v>
      </c>
      <c r="TEW89" s="93">
        <f t="shared" si="1095"/>
        <v>0</v>
      </c>
      <c r="TEX89" s="93">
        <f t="shared" si="1095"/>
        <v>0</v>
      </c>
      <c r="TEY89" s="93">
        <f t="shared" si="1095"/>
        <v>0</v>
      </c>
      <c r="TEZ89" s="93">
        <f t="shared" si="1095"/>
        <v>0</v>
      </c>
      <c r="TFA89" s="93">
        <f t="shared" si="1095"/>
        <v>0</v>
      </c>
      <c r="TFB89" s="93">
        <f t="shared" si="1095"/>
        <v>0</v>
      </c>
      <c r="TFC89" s="93">
        <f t="shared" si="1095"/>
        <v>0</v>
      </c>
      <c r="TFD89" s="93">
        <f t="shared" si="1095"/>
        <v>0</v>
      </c>
      <c r="TFE89" s="93">
        <f t="shared" si="1095"/>
        <v>0</v>
      </c>
      <c r="TFF89" s="93">
        <f t="shared" si="1095"/>
        <v>0</v>
      </c>
      <c r="TFG89" s="93">
        <f t="shared" si="1095"/>
        <v>0</v>
      </c>
      <c r="TFH89" s="93">
        <f t="shared" si="1095"/>
        <v>0</v>
      </c>
      <c r="TFI89" s="93">
        <f t="shared" si="1095"/>
        <v>0</v>
      </c>
      <c r="TFJ89" s="93">
        <f t="shared" si="1095"/>
        <v>0</v>
      </c>
      <c r="TFK89" s="93">
        <f t="shared" si="1095"/>
        <v>0</v>
      </c>
      <c r="TFL89" s="93">
        <f t="shared" si="1095"/>
        <v>0</v>
      </c>
      <c r="TFM89" s="93">
        <f t="shared" si="1095"/>
        <v>0</v>
      </c>
      <c r="TFN89" s="93">
        <f t="shared" si="1095"/>
        <v>0</v>
      </c>
      <c r="TFO89" s="93">
        <f t="shared" si="1095"/>
        <v>0</v>
      </c>
      <c r="TFP89" s="93">
        <f t="shared" si="1095"/>
        <v>0</v>
      </c>
      <c r="TFQ89" s="93">
        <f t="shared" si="1095"/>
        <v>0</v>
      </c>
      <c r="TFR89" s="93">
        <f t="shared" si="1095"/>
        <v>0</v>
      </c>
      <c r="TFS89" s="93">
        <f t="shared" si="1095"/>
        <v>0</v>
      </c>
      <c r="TFT89" s="93">
        <f t="shared" si="1095"/>
        <v>0</v>
      </c>
      <c r="TFU89" s="93">
        <f t="shared" si="1095"/>
        <v>0</v>
      </c>
      <c r="TFV89" s="93">
        <f t="shared" si="1095"/>
        <v>0</v>
      </c>
      <c r="TFW89" s="93">
        <f t="shared" si="1095"/>
        <v>0</v>
      </c>
      <c r="TFX89" s="93">
        <f t="shared" si="1095"/>
        <v>0</v>
      </c>
      <c r="TFY89" s="93">
        <f t="shared" si="1095"/>
        <v>0</v>
      </c>
      <c r="TFZ89" s="93">
        <f t="shared" si="1095"/>
        <v>0</v>
      </c>
      <c r="TGA89" s="93">
        <f t="shared" si="1095"/>
        <v>0</v>
      </c>
      <c r="TGB89" s="93">
        <f t="shared" si="1095"/>
        <v>0</v>
      </c>
      <c r="TGC89" s="93">
        <f t="shared" si="1095"/>
        <v>0</v>
      </c>
      <c r="TGD89" s="93">
        <f t="shared" si="1095"/>
        <v>0</v>
      </c>
      <c r="TGE89" s="93">
        <f t="shared" si="1095"/>
        <v>0</v>
      </c>
      <c r="TGF89" s="93">
        <f t="shared" si="1095"/>
        <v>0</v>
      </c>
      <c r="TGG89" s="93">
        <f t="shared" si="1095"/>
        <v>0</v>
      </c>
      <c r="TGH89" s="93">
        <f t="shared" si="1095"/>
        <v>0</v>
      </c>
      <c r="TGI89" s="93">
        <f t="shared" si="1095"/>
        <v>0</v>
      </c>
      <c r="TGJ89" s="93">
        <f t="shared" si="1095"/>
        <v>0</v>
      </c>
      <c r="TGK89" s="93">
        <f t="shared" si="1095"/>
        <v>0</v>
      </c>
      <c r="TGL89" s="93">
        <f t="shared" si="1095"/>
        <v>0</v>
      </c>
      <c r="TGM89" s="93">
        <f t="shared" si="1095"/>
        <v>0</v>
      </c>
      <c r="TGN89" s="93">
        <f t="shared" si="1095"/>
        <v>0</v>
      </c>
      <c r="TGO89" s="93">
        <f t="shared" si="1095"/>
        <v>0</v>
      </c>
      <c r="TGP89" s="93">
        <f t="shared" ref="TGP89:TJA89" si="1096">TGJ57-TGD57</f>
        <v>0</v>
      </c>
      <c r="TGQ89" s="93">
        <f t="shared" si="1096"/>
        <v>0</v>
      </c>
      <c r="TGR89" s="93">
        <f t="shared" si="1096"/>
        <v>0</v>
      </c>
      <c r="TGS89" s="93">
        <f t="shared" si="1096"/>
        <v>0</v>
      </c>
      <c r="TGT89" s="93">
        <f t="shared" si="1096"/>
        <v>0</v>
      </c>
      <c r="TGU89" s="93">
        <f t="shared" si="1096"/>
        <v>0</v>
      </c>
      <c r="TGV89" s="93">
        <f t="shared" si="1096"/>
        <v>0</v>
      </c>
      <c r="TGW89" s="93">
        <f t="shared" si="1096"/>
        <v>0</v>
      </c>
      <c r="TGX89" s="93">
        <f t="shared" si="1096"/>
        <v>0</v>
      </c>
      <c r="TGY89" s="93">
        <f t="shared" si="1096"/>
        <v>0</v>
      </c>
      <c r="TGZ89" s="93">
        <f t="shared" si="1096"/>
        <v>0</v>
      </c>
      <c r="THA89" s="93">
        <f t="shared" si="1096"/>
        <v>0</v>
      </c>
      <c r="THB89" s="93">
        <f t="shared" si="1096"/>
        <v>0</v>
      </c>
      <c r="THC89" s="93">
        <f t="shared" si="1096"/>
        <v>0</v>
      </c>
      <c r="THD89" s="93">
        <f t="shared" si="1096"/>
        <v>0</v>
      </c>
      <c r="THE89" s="93">
        <f t="shared" si="1096"/>
        <v>0</v>
      </c>
      <c r="THF89" s="93">
        <f t="shared" si="1096"/>
        <v>0</v>
      </c>
      <c r="THG89" s="93">
        <f t="shared" si="1096"/>
        <v>0</v>
      </c>
      <c r="THH89" s="93">
        <f t="shared" si="1096"/>
        <v>0</v>
      </c>
      <c r="THI89" s="93">
        <f t="shared" si="1096"/>
        <v>0</v>
      </c>
      <c r="THJ89" s="93">
        <f t="shared" si="1096"/>
        <v>0</v>
      </c>
      <c r="THK89" s="93">
        <f t="shared" si="1096"/>
        <v>0</v>
      </c>
      <c r="THL89" s="93">
        <f t="shared" si="1096"/>
        <v>0</v>
      </c>
      <c r="THM89" s="93">
        <f t="shared" si="1096"/>
        <v>0</v>
      </c>
      <c r="THN89" s="93">
        <f t="shared" si="1096"/>
        <v>0</v>
      </c>
      <c r="THO89" s="93">
        <f t="shared" si="1096"/>
        <v>0</v>
      </c>
      <c r="THP89" s="93">
        <f t="shared" si="1096"/>
        <v>0</v>
      </c>
      <c r="THQ89" s="93">
        <f t="shared" si="1096"/>
        <v>0</v>
      </c>
      <c r="THR89" s="93">
        <f t="shared" si="1096"/>
        <v>0</v>
      </c>
      <c r="THS89" s="93">
        <f t="shared" si="1096"/>
        <v>0</v>
      </c>
      <c r="THT89" s="93">
        <f t="shared" si="1096"/>
        <v>0</v>
      </c>
      <c r="THU89" s="93">
        <f t="shared" si="1096"/>
        <v>0</v>
      </c>
      <c r="THV89" s="93">
        <f t="shared" si="1096"/>
        <v>0</v>
      </c>
      <c r="THW89" s="93">
        <f t="shared" si="1096"/>
        <v>0</v>
      </c>
      <c r="THX89" s="93">
        <f t="shared" si="1096"/>
        <v>0</v>
      </c>
      <c r="THY89" s="93">
        <f t="shared" si="1096"/>
        <v>0</v>
      </c>
      <c r="THZ89" s="93">
        <f t="shared" si="1096"/>
        <v>0</v>
      </c>
      <c r="TIA89" s="93">
        <f t="shared" si="1096"/>
        <v>0</v>
      </c>
      <c r="TIB89" s="93">
        <f t="shared" si="1096"/>
        <v>0</v>
      </c>
      <c r="TIC89" s="93">
        <f t="shared" si="1096"/>
        <v>0</v>
      </c>
      <c r="TID89" s="93">
        <f t="shared" si="1096"/>
        <v>0</v>
      </c>
      <c r="TIE89" s="93">
        <f t="shared" si="1096"/>
        <v>0</v>
      </c>
      <c r="TIF89" s="93">
        <f t="shared" si="1096"/>
        <v>0</v>
      </c>
      <c r="TIG89" s="93">
        <f t="shared" si="1096"/>
        <v>0</v>
      </c>
      <c r="TIH89" s="93">
        <f t="shared" si="1096"/>
        <v>0</v>
      </c>
      <c r="TII89" s="93">
        <f t="shared" si="1096"/>
        <v>0</v>
      </c>
      <c r="TIJ89" s="93">
        <f t="shared" si="1096"/>
        <v>0</v>
      </c>
      <c r="TIK89" s="93">
        <f t="shared" si="1096"/>
        <v>0</v>
      </c>
      <c r="TIL89" s="93">
        <f t="shared" si="1096"/>
        <v>0</v>
      </c>
      <c r="TIM89" s="93">
        <f t="shared" si="1096"/>
        <v>0</v>
      </c>
      <c r="TIN89" s="93">
        <f t="shared" si="1096"/>
        <v>0</v>
      </c>
      <c r="TIO89" s="93">
        <f t="shared" si="1096"/>
        <v>0</v>
      </c>
      <c r="TIP89" s="93">
        <f t="shared" si="1096"/>
        <v>0</v>
      </c>
      <c r="TIQ89" s="93">
        <f t="shared" si="1096"/>
        <v>0</v>
      </c>
      <c r="TIR89" s="93">
        <f t="shared" si="1096"/>
        <v>0</v>
      </c>
      <c r="TIS89" s="93">
        <f t="shared" si="1096"/>
        <v>0</v>
      </c>
      <c r="TIT89" s="93">
        <f t="shared" si="1096"/>
        <v>0</v>
      </c>
      <c r="TIU89" s="93">
        <f t="shared" si="1096"/>
        <v>0</v>
      </c>
      <c r="TIV89" s="93">
        <f t="shared" si="1096"/>
        <v>0</v>
      </c>
      <c r="TIW89" s="93">
        <f t="shared" si="1096"/>
        <v>0</v>
      </c>
      <c r="TIX89" s="93">
        <f t="shared" si="1096"/>
        <v>0</v>
      </c>
      <c r="TIY89" s="93">
        <f t="shared" si="1096"/>
        <v>0</v>
      </c>
      <c r="TIZ89" s="93">
        <f t="shared" si="1096"/>
        <v>0</v>
      </c>
      <c r="TJA89" s="93">
        <f t="shared" si="1096"/>
        <v>0</v>
      </c>
      <c r="TJB89" s="93">
        <f t="shared" ref="TJB89:TLM89" si="1097">TIV57-TIP57</f>
        <v>0</v>
      </c>
      <c r="TJC89" s="93">
        <f t="shared" si="1097"/>
        <v>0</v>
      </c>
      <c r="TJD89" s="93">
        <f t="shared" si="1097"/>
        <v>0</v>
      </c>
      <c r="TJE89" s="93">
        <f t="shared" si="1097"/>
        <v>0</v>
      </c>
      <c r="TJF89" s="93">
        <f t="shared" si="1097"/>
        <v>0</v>
      </c>
      <c r="TJG89" s="93">
        <f t="shared" si="1097"/>
        <v>0</v>
      </c>
      <c r="TJH89" s="93">
        <f t="shared" si="1097"/>
        <v>0</v>
      </c>
      <c r="TJI89" s="93">
        <f t="shared" si="1097"/>
        <v>0</v>
      </c>
      <c r="TJJ89" s="93">
        <f t="shared" si="1097"/>
        <v>0</v>
      </c>
      <c r="TJK89" s="93">
        <f t="shared" si="1097"/>
        <v>0</v>
      </c>
      <c r="TJL89" s="93">
        <f t="shared" si="1097"/>
        <v>0</v>
      </c>
      <c r="TJM89" s="93">
        <f t="shared" si="1097"/>
        <v>0</v>
      </c>
      <c r="TJN89" s="93">
        <f t="shared" si="1097"/>
        <v>0</v>
      </c>
      <c r="TJO89" s="93">
        <f t="shared" si="1097"/>
        <v>0</v>
      </c>
      <c r="TJP89" s="93">
        <f t="shared" si="1097"/>
        <v>0</v>
      </c>
      <c r="TJQ89" s="93">
        <f t="shared" si="1097"/>
        <v>0</v>
      </c>
      <c r="TJR89" s="93">
        <f t="shared" si="1097"/>
        <v>0</v>
      </c>
      <c r="TJS89" s="93">
        <f t="shared" si="1097"/>
        <v>0</v>
      </c>
      <c r="TJT89" s="93">
        <f t="shared" si="1097"/>
        <v>0</v>
      </c>
      <c r="TJU89" s="93">
        <f t="shared" si="1097"/>
        <v>0</v>
      </c>
      <c r="TJV89" s="93">
        <f t="shared" si="1097"/>
        <v>0</v>
      </c>
      <c r="TJW89" s="93">
        <f t="shared" si="1097"/>
        <v>0</v>
      </c>
      <c r="TJX89" s="93">
        <f t="shared" si="1097"/>
        <v>0</v>
      </c>
      <c r="TJY89" s="93">
        <f t="shared" si="1097"/>
        <v>0</v>
      </c>
      <c r="TJZ89" s="93">
        <f t="shared" si="1097"/>
        <v>0</v>
      </c>
      <c r="TKA89" s="93">
        <f t="shared" si="1097"/>
        <v>0</v>
      </c>
      <c r="TKB89" s="93">
        <f t="shared" si="1097"/>
        <v>0</v>
      </c>
      <c r="TKC89" s="93">
        <f t="shared" si="1097"/>
        <v>0</v>
      </c>
      <c r="TKD89" s="93">
        <f t="shared" si="1097"/>
        <v>0</v>
      </c>
      <c r="TKE89" s="93">
        <f t="shared" si="1097"/>
        <v>0</v>
      </c>
      <c r="TKF89" s="93">
        <f t="shared" si="1097"/>
        <v>0</v>
      </c>
      <c r="TKG89" s="93">
        <f t="shared" si="1097"/>
        <v>0</v>
      </c>
      <c r="TKH89" s="93">
        <f t="shared" si="1097"/>
        <v>0</v>
      </c>
      <c r="TKI89" s="93">
        <f t="shared" si="1097"/>
        <v>0</v>
      </c>
      <c r="TKJ89" s="93">
        <f t="shared" si="1097"/>
        <v>0</v>
      </c>
      <c r="TKK89" s="93">
        <f t="shared" si="1097"/>
        <v>0</v>
      </c>
      <c r="TKL89" s="93">
        <f t="shared" si="1097"/>
        <v>0</v>
      </c>
      <c r="TKM89" s="93">
        <f t="shared" si="1097"/>
        <v>0</v>
      </c>
      <c r="TKN89" s="93">
        <f t="shared" si="1097"/>
        <v>0</v>
      </c>
      <c r="TKO89" s="93">
        <f t="shared" si="1097"/>
        <v>0</v>
      </c>
      <c r="TKP89" s="93">
        <f t="shared" si="1097"/>
        <v>0</v>
      </c>
      <c r="TKQ89" s="93">
        <f t="shared" si="1097"/>
        <v>0</v>
      </c>
      <c r="TKR89" s="93">
        <f t="shared" si="1097"/>
        <v>0</v>
      </c>
      <c r="TKS89" s="93">
        <f t="shared" si="1097"/>
        <v>0</v>
      </c>
      <c r="TKT89" s="93">
        <f t="shared" si="1097"/>
        <v>0</v>
      </c>
      <c r="TKU89" s="93">
        <f t="shared" si="1097"/>
        <v>0</v>
      </c>
      <c r="TKV89" s="93">
        <f t="shared" si="1097"/>
        <v>0</v>
      </c>
      <c r="TKW89" s="93">
        <f t="shared" si="1097"/>
        <v>0</v>
      </c>
      <c r="TKX89" s="93">
        <f t="shared" si="1097"/>
        <v>0</v>
      </c>
      <c r="TKY89" s="93">
        <f t="shared" si="1097"/>
        <v>0</v>
      </c>
      <c r="TKZ89" s="93">
        <f t="shared" si="1097"/>
        <v>0</v>
      </c>
      <c r="TLA89" s="93">
        <f t="shared" si="1097"/>
        <v>0</v>
      </c>
      <c r="TLB89" s="93">
        <f t="shared" si="1097"/>
        <v>0</v>
      </c>
      <c r="TLC89" s="93">
        <f t="shared" si="1097"/>
        <v>0</v>
      </c>
      <c r="TLD89" s="93">
        <f t="shared" si="1097"/>
        <v>0</v>
      </c>
      <c r="TLE89" s="93">
        <f t="shared" si="1097"/>
        <v>0</v>
      </c>
      <c r="TLF89" s="93">
        <f t="shared" si="1097"/>
        <v>0</v>
      </c>
      <c r="TLG89" s="93">
        <f t="shared" si="1097"/>
        <v>0</v>
      </c>
      <c r="TLH89" s="93">
        <f t="shared" si="1097"/>
        <v>0</v>
      </c>
      <c r="TLI89" s="93">
        <f t="shared" si="1097"/>
        <v>0</v>
      </c>
      <c r="TLJ89" s="93">
        <f t="shared" si="1097"/>
        <v>0</v>
      </c>
      <c r="TLK89" s="93">
        <f t="shared" si="1097"/>
        <v>0</v>
      </c>
      <c r="TLL89" s="93">
        <f t="shared" si="1097"/>
        <v>0</v>
      </c>
      <c r="TLM89" s="93">
        <f t="shared" si="1097"/>
        <v>0</v>
      </c>
      <c r="TLN89" s="93">
        <f t="shared" ref="TLN89:TNY89" si="1098">TLH57-TLB57</f>
        <v>0</v>
      </c>
      <c r="TLO89" s="93">
        <f t="shared" si="1098"/>
        <v>0</v>
      </c>
      <c r="TLP89" s="93">
        <f t="shared" si="1098"/>
        <v>0</v>
      </c>
      <c r="TLQ89" s="93">
        <f t="shared" si="1098"/>
        <v>0</v>
      </c>
      <c r="TLR89" s="93">
        <f t="shared" si="1098"/>
        <v>0</v>
      </c>
      <c r="TLS89" s="93">
        <f t="shared" si="1098"/>
        <v>0</v>
      </c>
      <c r="TLT89" s="93">
        <f t="shared" si="1098"/>
        <v>0</v>
      </c>
      <c r="TLU89" s="93">
        <f t="shared" si="1098"/>
        <v>0</v>
      </c>
      <c r="TLV89" s="93">
        <f t="shared" si="1098"/>
        <v>0</v>
      </c>
      <c r="TLW89" s="93">
        <f t="shared" si="1098"/>
        <v>0</v>
      </c>
      <c r="TLX89" s="93">
        <f t="shared" si="1098"/>
        <v>0</v>
      </c>
      <c r="TLY89" s="93">
        <f t="shared" si="1098"/>
        <v>0</v>
      </c>
      <c r="TLZ89" s="93">
        <f t="shared" si="1098"/>
        <v>0</v>
      </c>
      <c r="TMA89" s="93">
        <f t="shared" si="1098"/>
        <v>0</v>
      </c>
      <c r="TMB89" s="93">
        <f t="shared" si="1098"/>
        <v>0</v>
      </c>
      <c r="TMC89" s="93">
        <f t="shared" si="1098"/>
        <v>0</v>
      </c>
      <c r="TMD89" s="93">
        <f t="shared" si="1098"/>
        <v>0</v>
      </c>
      <c r="TME89" s="93">
        <f t="shared" si="1098"/>
        <v>0</v>
      </c>
      <c r="TMF89" s="93">
        <f t="shared" si="1098"/>
        <v>0</v>
      </c>
      <c r="TMG89" s="93">
        <f t="shared" si="1098"/>
        <v>0</v>
      </c>
      <c r="TMH89" s="93">
        <f t="shared" si="1098"/>
        <v>0</v>
      </c>
      <c r="TMI89" s="93">
        <f t="shared" si="1098"/>
        <v>0</v>
      </c>
      <c r="TMJ89" s="93">
        <f t="shared" si="1098"/>
        <v>0</v>
      </c>
      <c r="TMK89" s="93">
        <f t="shared" si="1098"/>
        <v>0</v>
      </c>
      <c r="TML89" s="93">
        <f t="shared" si="1098"/>
        <v>0</v>
      </c>
      <c r="TMM89" s="93">
        <f t="shared" si="1098"/>
        <v>0</v>
      </c>
      <c r="TMN89" s="93">
        <f t="shared" si="1098"/>
        <v>0</v>
      </c>
      <c r="TMO89" s="93">
        <f t="shared" si="1098"/>
        <v>0</v>
      </c>
      <c r="TMP89" s="93">
        <f t="shared" si="1098"/>
        <v>0</v>
      </c>
      <c r="TMQ89" s="93">
        <f t="shared" si="1098"/>
        <v>0</v>
      </c>
      <c r="TMR89" s="93">
        <f t="shared" si="1098"/>
        <v>0</v>
      </c>
      <c r="TMS89" s="93">
        <f t="shared" si="1098"/>
        <v>0</v>
      </c>
      <c r="TMT89" s="93">
        <f t="shared" si="1098"/>
        <v>0</v>
      </c>
      <c r="TMU89" s="93">
        <f t="shared" si="1098"/>
        <v>0</v>
      </c>
      <c r="TMV89" s="93">
        <f t="shared" si="1098"/>
        <v>0</v>
      </c>
      <c r="TMW89" s="93">
        <f t="shared" si="1098"/>
        <v>0</v>
      </c>
      <c r="TMX89" s="93">
        <f t="shared" si="1098"/>
        <v>0</v>
      </c>
      <c r="TMY89" s="93">
        <f t="shared" si="1098"/>
        <v>0</v>
      </c>
      <c r="TMZ89" s="93">
        <f t="shared" si="1098"/>
        <v>0</v>
      </c>
      <c r="TNA89" s="93">
        <f t="shared" si="1098"/>
        <v>0</v>
      </c>
      <c r="TNB89" s="93">
        <f t="shared" si="1098"/>
        <v>0</v>
      </c>
      <c r="TNC89" s="93">
        <f t="shared" si="1098"/>
        <v>0</v>
      </c>
      <c r="TND89" s="93">
        <f t="shared" si="1098"/>
        <v>0</v>
      </c>
      <c r="TNE89" s="93">
        <f t="shared" si="1098"/>
        <v>0</v>
      </c>
      <c r="TNF89" s="93">
        <f t="shared" si="1098"/>
        <v>0</v>
      </c>
      <c r="TNG89" s="93">
        <f t="shared" si="1098"/>
        <v>0</v>
      </c>
      <c r="TNH89" s="93">
        <f t="shared" si="1098"/>
        <v>0</v>
      </c>
      <c r="TNI89" s="93">
        <f t="shared" si="1098"/>
        <v>0</v>
      </c>
      <c r="TNJ89" s="93">
        <f t="shared" si="1098"/>
        <v>0</v>
      </c>
      <c r="TNK89" s="93">
        <f t="shared" si="1098"/>
        <v>0</v>
      </c>
      <c r="TNL89" s="93">
        <f t="shared" si="1098"/>
        <v>0</v>
      </c>
      <c r="TNM89" s="93">
        <f t="shared" si="1098"/>
        <v>0</v>
      </c>
      <c r="TNN89" s="93">
        <f t="shared" si="1098"/>
        <v>0</v>
      </c>
      <c r="TNO89" s="93">
        <f t="shared" si="1098"/>
        <v>0</v>
      </c>
      <c r="TNP89" s="93">
        <f t="shared" si="1098"/>
        <v>0</v>
      </c>
      <c r="TNQ89" s="93">
        <f t="shared" si="1098"/>
        <v>0</v>
      </c>
      <c r="TNR89" s="93">
        <f t="shared" si="1098"/>
        <v>0</v>
      </c>
      <c r="TNS89" s="93">
        <f t="shared" si="1098"/>
        <v>0</v>
      </c>
      <c r="TNT89" s="93">
        <f t="shared" si="1098"/>
        <v>0</v>
      </c>
      <c r="TNU89" s="93">
        <f t="shared" si="1098"/>
        <v>0</v>
      </c>
      <c r="TNV89" s="93">
        <f t="shared" si="1098"/>
        <v>0</v>
      </c>
      <c r="TNW89" s="93">
        <f t="shared" si="1098"/>
        <v>0</v>
      </c>
      <c r="TNX89" s="93">
        <f t="shared" si="1098"/>
        <v>0</v>
      </c>
      <c r="TNY89" s="93">
        <f t="shared" si="1098"/>
        <v>0</v>
      </c>
      <c r="TNZ89" s="93">
        <f t="shared" ref="TNZ89:TQK89" si="1099">TNT57-TNN57</f>
        <v>0</v>
      </c>
      <c r="TOA89" s="93">
        <f t="shared" si="1099"/>
        <v>0</v>
      </c>
      <c r="TOB89" s="93">
        <f t="shared" si="1099"/>
        <v>0</v>
      </c>
      <c r="TOC89" s="93">
        <f t="shared" si="1099"/>
        <v>0</v>
      </c>
      <c r="TOD89" s="93">
        <f t="shared" si="1099"/>
        <v>0</v>
      </c>
      <c r="TOE89" s="93">
        <f t="shared" si="1099"/>
        <v>0</v>
      </c>
      <c r="TOF89" s="93">
        <f t="shared" si="1099"/>
        <v>0</v>
      </c>
      <c r="TOG89" s="93">
        <f t="shared" si="1099"/>
        <v>0</v>
      </c>
      <c r="TOH89" s="93">
        <f t="shared" si="1099"/>
        <v>0</v>
      </c>
      <c r="TOI89" s="93">
        <f t="shared" si="1099"/>
        <v>0</v>
      </c>
      <c r="TOJ89" s="93">
        <f t="shared" si="1099"/>
        <v>0</v>
      </c>
      <c r="TOK89" s="93">
        <f t="shared" si="1099"/>
        <v>0</v>
      </c>
      <c r="TOL89" s="93">
        <f t="shared" si="1099"/>
        <v>0</v>
      </c>
      <c r="TOM89" s="93">
        <f t="shared" si="1099"/>
        <v>0</v>
      </c>
      <c r="TON89" s="93">
        <f t="shared" si="1099"/>
        <v>0</v>
      </c>
      <c r="TOO89" s="93">
        <f t="shared" si="1099"/>
        <v>0</v>
      </c>
      <c r="TOP89" s="93">
        <f t="shared" si="1099"/>
        <v>0</v>
      </c>
      <c r="TOQ89" s="93">
        <f t="shared" si="1099"/>
        <v>0</v>
      </c>
      <c r="TOR89" s="93">
        <f t="shared" si="1099"/>
        <v>0</v>
      </c>
      <c r="TOS89" s="93">
        <f t="shared" si="1099"/>
        <v>0</v>
      </c>
      <c r="TOT89" s="93">
        <f t="shared" si="1099"/>
        <v>0</v>
      </c>
      <c r="TOU89" s="93">
        <f t="shared" si="1099"/>
        <v>0</v>
      </c>
      <c r="TOV89" s="93">
        <f t="shared" si="1099"/>
        <v>0</v>
      </c>
      <c r="TOW89" s="93">
        <f t="shared" si="1099"/>
        <v>0</v>
      </c>
      <c r="TOX89" s="93">
        <f t="shared" si="1099"/>
        <v>0</v>
      </c>
      <c r="TOY89" s="93">
        <f t="shared" si="1099"/>
        <v>0</v>
      </c>
      <c r="TOZ89" s="93">
        <f t="shared" si="1099"/>
        <v>0</v>
      </c>
      <c r="TPA89" s="93">
        <f t="shared" si="1099"/>
        <v>0</v>
      </c>
      <c r="TPB89" s="93">
        <f t="shared" si="1099"/>
        <v>0</v>
      </c>
      <c r="TPC89" s="93">
        <f t="shared" si="1099"/>
        <v>0</v>
      </c>
      <c r="TPD89" s="93">
        <f t="shared" si="1099"/>
        <v>0</v>
      </c>
      <c r="TPE89" s="93">
        <f t="shared" si="1099"/>
        <v>0</v>
      </c>
      <c r="TPF89" s="93">
        <f t="shared" si="1099"/>
        <v>0</v>
      </c>
      <c r="TPG89" s="93">
        <f t="shared" si="1099"/>
        <v>0</v>
      </c>
      <c r="TPH89" s="93">
        <f t="shared" si="1099"/>
        <v>0</v>
      </c>
      <c r="TPI89" s="93">
        <f t="shared" si="1099"/>
        <v>0</v>
      </c>
      <c r="TPJ89" s="93">
        <f t="shared" si="1099"/>
        <v>0</v>
      </c>
      <c r="TPK89" s="93">
        <f t="shared" si="1099"/>
        <v>0</v>
      </c>
      <c r="TPL89" s="93">
        <f t="shared" si="1099"/>
        <v>0</v>
      </c>
      <c r="TPM89" s="93">
        <f t="shared" si="1099"/>
        <v>0</v>
      </c>
      <c r="TPN89" s="93">
        <f t="shared" si="1099"/>
        <v>0</v>
      </c>
      <c r="TPO89" s="93">
        <f t="shared" si="1099"/>
        <v>0</v>
      </c>
      <c r="TPP89" s="93">
        <f t="shared" si="1099"/>
        <v>0</v>
      </c>
      <c r="TPQ89" s="93">
        <f t="shared" si="1099"/>
        <v>0</v>
      </c>
      <c r="TPR89" s="93">
        <f t="shared" si="1099"/>
        <v>0</v>
      </c>
      <c r="TPS89" s="93">
        <f t="shared" si="1099"/>
        <v>0</v>
      </c>
      <c r="TPT89" s="93">
        <f t="shared" si="1099"/>
        <v>0</v>
      </c>
      <c r="TPU89" s="93">
        <f t="shared" si="1099"/>
        <v>0</v>
      </c>
      <c r="TPV89" s="93">
        <f t="shared" si="1099"/>
        <v>0</v>
      </c>
      <c r="TPW89" s="93">
        <f t="shared" si="1099"/>
        <v>0</v>
      </c>
      <c r="TPX89" s="93">
        <f t="shared" si="1099"/>
        <v>0</v>
      </c>
      <c r="TPY89" s="93">
        <f t="shared" si="1099"/>
        <v>0</v>
      </c>
      <c r="TPZ89" s="93">
        <f t="shared" si="1099"/>
        <v>0</v>
      </c>
      <c r="TQA89" s="93">
        <f t="shared" si="1099"/>
        <v>0</v>
      </c>
      <c r="TQB89" s="93">
        <f t="shared" si="1099"/>
        <v>0</v>
      </c>
      <c r="TQC89" s="93">
        <f t="shared" si="1099"/>
        <v>0</v>
      </c>
      <c r="TQD89" s="93">
        <f t="shared" si="1099"/>
        <v>0</v>
      </c>
      <c r="TQE89" s="93">
        <f t="shared" si="1099"/>
        <v>0</v>
      </c>
      <c r="TQF89" s="93">
        <f t="shared" si="1099"/>
        <v>0</v>
      </c>
      <c r="TQG89" s="93">
        <f t="shared" si="1099"/>
        <v>0</v>
      </c>
      <c r="TQH89" s="93">
        <f t="shared" si="1099"/>
        <v>0</v>
      </c>
      <c r="TQI89" s="93">
        <f t="shared" si="1099"/>
        <v>0</v>
      </c>
      <c r="TQJ89" s="93">
        <f t="shared" si="1099"/>
        <v>0</v>
      </c>
      <c r="TQK89" s="93">
        <f t="shared" si="1099"/>
        <v>0</v>
      </c>
      <c r="TQL89" s="93">
        <f t="shared" ref="TQL89:TSW89" si="1100">TQF57-TPZ57</f>
        <v>0</v>
      </c>
      <c r="TQM89" s="93">
        <f t="shared" si="1100"/>
        <v>0</v>
      </c>
      <c r="TQN89" s="93">
        <f t="shared" si="1100"/>
        <v>0</v>
      </c>
      <c r="TQO89" s="93">
        <f t="shared" si="1100"/>
        <v>0</v>
      </c>
      <c r="TQP89" s="93">
        <f t="shared" si="1100"/>
        <v>0</v>
      </c>
      <c r="TQQ89" s="93">
        <f t="shared" si="1100"/>
        <v>0</v>
      </c>
      <c r="TQR89" s="93">
        <f t="shared" si="1100"/>
        <v>0</v>
      </c>
      <c r="TQS89" s="93">
        <f t="shared" si="1100"/>
        <v>0</v>
      </c>
      <c r="TQT89" s="93">
        <f t="shared" si="1100"/>
        <v>0</v>
      </c>
      <c r="TQU89" s="93">
        <f t="shared" si="1100"/>
        <v>0</v>
      </c>
      <c r="TQV89" s="93">
        <f t="shared" si="1100"/>
        <v>0</v>
      </c>
      <c r="TQW89" s="93">
        <f t="shared" si="1100"/>
        <v>0</v>
      </c>
      <c r="TQX89" s="93">
        <f t="shared" si="1100"/>
        <v>0</v>
      </c>
      <c r="TQY89" s="93">
        <f t="shared" si="1100"/>
        <v>0</v>
      </c>
      <c r="TQZ89" s="93">
        <f t="shared" si="1100"/>
        <v>0</v>
      </c>
      <c r="TRA89" s="93">
        <f t="shared" si="1100"/>
        <v>0</v>
      </c>
      <c r="TRB89" s="93">
        <f t="shared" si="1100"/>
        <v>0</v>
      </c>
      <c r="TRC89" s="93">
        <f t="shared" si="1100"/>
        <v>0</v>
      </c>
      <c r="TRD89" s="93">
        <f t="shared" si="1100"/>
        <v>0</v>
      </c>
      <c r="TRE89" s="93">
        <f t="shared" si="1100"/>
        <v>0</v>
      </c>
      <c r="TRF89" s="93">
        <f t="shared" si="1100"/>
        <v>0</v>
      </c>
      <c r="TRG89" s="93">
        <f t="shared" si="1100"/>
        <v>0</v>
      </c>
      <c r="TRH89" s="93">
        <f t="shared" si="1100"/>
        <v>0</v>
      </c>
      <c r="TRI89" s="93">
        <f t="shared" si="1100"/>
        <v>0</v>
      </c>
      <c r="TRJ89" s="93">
        <f t="shared" si="1100"/>
        <v>0</v>
      </c>
      <c r="TRK89" s="93">
        <f t="shared" si="1100"/>
        <v>0</v>
      </c>
      <c r="TRL89" s="93">
        <f t="shared" si="1100"/>
        <v>0</v>
      </c>
      <c r="TRM89" s="93">
        <f t="shared" si="1100"/>
        <v>0</v>
      </c>
      <c r="TRN89" s="93">
        <f t="shared" si="1100"/>
        <v>0</v>
      </c>
      <c r="TRO89" s="93">
        <f t="shared" si="1100"/>
        <v>0</v>
      </c>
      <c r="TRP89" s="93">
        <f t="shared" si="1100"/>
        <v>0</v>
      </c>
      <c r="TRQ89" s="93">
        <f t="shared" si="1100"/>
        <v>0</v>
      </c>
      <c r="TRR89" s="93">
        <f t="shared" si="1100"/>
        <v>0</v>
      </c>
      <c r="TRS89" s="93">
        <f t="shared" si="1100"/>
        <v>0</v>
      </c>
      <c r="TRT89" s="93">
        <f t="shared" si="1100"/>
        <v>0</v>
      </c>
      <c r="TRU89" s="93">
        <f t="shared" si="1100"/>
        <v>0</v>
      </c>
      <c r="TRV89" s="93">
        <f t="shared" si="1100"/>
        <v>0</v>
      </c>
      <c r="TRW89" s="93">
        <f t="shared" si="1100"/>
        <v>0</v>
      </c>
      <c r="TRX89" s="93">
        <f t="shared" si="1100"/>
        <v>0</v>
      </c>
      <c r="TRY89" s="93">
        <f t="shared" si="1100"/>
        <v>0</v>
      </c>
      <c r="TRZ89" s="93">
        <f t="shared" si="1100"/>
        <v>0</v>
      </c>
      <c r="TSA89" s="93">
        <f t="shared" si="1100"/>
        <v>0</v>
      </c>
      <c r="TSB89" s="93">
        <f t="shared" si="1100"/>
        <v>0</v>
      </c>
      <c r="TSC89" s="93">
        <f t="shared" si="1100"/>
        <v>0</v>
      </c>
      <c r="TSD89" s="93">
        <f t="shared" si="1100"/>
        <v>0</v>
      </c>
      <c r="TSE89" s="93">
        <f t="shared" si="1100"/>
        <v>0</v>
      </c>
      <c r="TSF89" s="93">
        <f t="shared" si="1100"/>
        <v>0</v>
      </c>
      <c r="TSG89" s="93">
        <f t="shared" si="1100"/>
        <v>0</v>
      </c>
      <c r="TSH89" s="93">
        <f t="shared" si="1100"/>
        <v>0</v>
      </c>
      <c r="TSI89" s="93">
        <f t="shared" si="1100"/>
        <v>0</v>
      </c>
      <c r="TSJ89" s="93">
        <f t="shared" si="1100"/>
        <v>0</v>
      </c>
      <c r="TSK89" s="93">
        <f t="shared" si="1100"/>
        <v>0</v>
      </c>
      <c r="TSL89" s="93">
        <f t="shared" si="1100"/>
        <v>0</v>
      </c>
      <c r="TSM89" s="93">
        <f t="shared" si="1100"/>
        <v>0</v>
      </c>
      <c r="TSN89" s="93">
        <f t="shared" si="1100"/>
        <v>0</v>
      </c>
      <c r="TSO89" s="93">
        <f t="shared" si="1100"/>
        <v>0</v>
      </c>
      <c r="TSP89" s="93">
        <f t="shared" si="1100"/>
        <v>0</v>
      </c>
      <c r="TSQ89" s="93">
        <f t="shared" si="1100"/>
        <v>0</v>
      </c>
      <c r="TSR89" s="93">
        <f t="shared" si="1100"/>
        <v>0</v>
      </c>
      <c r="TSS89" s="93">
        <f t="shared" si="1100"/>
        <v>0</v>
      </c>
      <c r="TST89" s="93">
        <f t="shared" si="1100"/>
        <v>0</v>
      </c>
      <c r="TSU89" s="93">
        <f t="shared" si="1100"/>
        <v>0</v>
      </c>
      <c r="TSV89" s="93">
        <f t="shared" si="1100"/>
        <v>0</v>
      </c>
      <c r="TSW89" s="93">
        <f t="shared" si="1100"/>
        <v>0</v>
      </c>
      <c r="TSX89" s="93">
        <f t="shared" ref="TSX89:TVI89" si="1101">TSR57-TSL57</f>
        <v>0</v>
      </c>
      <c r="TSY89" s="93">
        <f t="shared" si="1101"/>
        <v>0</v>
      </c>
      <c r="TSZ89" s="93">
        <f t="shared" si="1101"/>
        <v>0</v>
      </c>
      <c r="TTA89" s="93">
        <f t="shared" si="1101"/>
        <v>0</v>
      </c>
      <c r="TTB89" s="93">
        <f t="shared" si="1101"/>
        <v>0</v>
      </c>
      <c r="TTC89" s="93">
        <f t="shared" si="1101"/>
        <v>0</v>
      </c>
      <c r="TTD89" s="93">
        <f t="shared" si="1101"/>
        <v>0</v>
      </c>
      <c r="TTE89" s="93">
        <f t="shared" si="1101"/>
        <v>0</v>
      </c>
      <c r="TTF89" s="93">
        <f t="shared" si="1101"/>
        <v>0</v>
      </c>
      <c r="TTG89" s="93">
        <f t="shared" si="1101"/>
        <v>0</v>
      </c>
      <c r="TTH89" s="93">
        <f t="shared" si="1101"/>
        <v>0</v>
      </c>
      <c r="TTI89" s="93">
        <f t="shared" si="1101"/>
        <v>0</v>
      </c>
      <c r="TTJ89" s="93">
        <f t="shared" si="1101"/>
        <v>0</v>
      </c>
      <c r="TTK89" s="93">
        <f t="shared" si="1101"/>
        <v>0</v>
      </c>
      <c r="TTL89" s="93">
        <f t="shared" si="1101"/>
        <v>0</v>
      </c>
      <c r="TTM89" s="93">
        <f t="shared" si="1101"/>
        <v>0</v>
      </c>
      <c r="TTN89" s="93">
        <f t="shared" si="1101"/>
        <v>0</v>
      </c>
      <c r="TTO89" s="93">
        <f t="shared" si="1101"/>
        <v>0</v>
      </c>
      <c r="TTP89" s="93">
        <f t="shared" si="1101"/>
        <v>0</v>
      </c>
      <c r="TTQ89" s="93">
        <f t="shared" si="1101"/>
        <v>0</v>
      </c>
      <c r="TTR89" s="93">
        <f t="shared" si="1101"/>
        <v>0</v>
      </c>
      <c r="TTS89" s="93">
        <f t="shared" si="1101"/>
        <v>0</v>
      </c>
      <c r="TTT89" s="93">
        <f t="shared" si="1101"/>
        <v>0</v>
      </c>
      <c r="TTU89" s="93">
        <f t="shared" si="1101"/>
        <v>0</v>
      </c>
      <c r="TTV89" s="93">
        <f t="shared" si="1101"/>
        <v>0</v>
      </c>
      <c r="TTW89" s="93">
        <f t="shared" si="1101"/>
        <v>0</v>
      </c>
      <c r="TTX89" s="93">
        <f t="shared" si="1101"/>
        <v>0</v>
      </c>
      <c r="TTY89" s="93">
        <f t="shared" si="1101"/>
        <v>0</v>
      </c>
      <c r="TTZ89" s="93">
        <f t="shared" si="1101"/>
        <v>0</v>
      </c>
      <c r="TUA89" s="93">
        <f t="shared" si="1101"/>
        <v>0</v>
      </c>
      <c r="TUB89" s="93">
        <f t="shared" si="1101"/>
        <v>0</v>
      </c>
      <c r="TUC89" s="93">
        <f t="shared" si="1101"/>
        <v>0</v>
      </c>
      <c r="TUD89" s="93">
        <f t="shared" si="1101"/>
        <v>0</v>
      </c>
      <c r="TUE89" s="93">
        <f t="shared" si="1101"/>
        <v>0</v>
      </c>
      <c r="TUF89" s="93">
        <f t="shared" si="1101"/>
        <v>0</v>
      </c>
      <c r="TUG89" s="93">
        <f t="shared" si="1101"/>
        <v>0</v>
      </c>
      <c r="TUH89" s="93">
        <f t="shared" si="1101"/>
        <v>0</v>
      </c>
      <c r="TUI89" s="93">
        <f t="shared" si="1101"/>
        <v>0</v>
      </c>
      <c r="TUJ89" s="93">
        <f t="shared" si="1101"/>
        <v>0</v>
      </c>
      <c r="TUK89" s="93">
        <f t="shared" si="1101"/>
        <v>0</v>
      </c>
      <c r="TUL89" s="93">
        <f t="shared" si="1101"/>
        <v>0</v>
      </c>
      <c r="TUM89" s="93">
        <f t="shared" si="1101"/>
        <v>0</v>
      </c>
      <c r="TUN89" s="93">
        <f t="shared" si="1101"/>
        <v>0</v>
      </c>
      <c r="TUO89" s="93">
        <f t="shared" si="1101"/>
        <v>0</v>
      </c>
      <c r="TUP89" s="93">
        <f t="shared" si="1101"/>
        <v>0</v>
      </c>
      <c r="TUQ89" s="93">
        <f t="shared" si="1101"/>
        <v>0</v>
      </c>
      <c r="TUR89" s="93">
        <f t="shared" si="1101"/>
        <v>0</v>
      </c>
      <c r="TUS89" s="93">
        <f t="shared" si="1101"/>
        <v>0</v>
      </c>
      <c r="TUT89" s="93">
        <f t="shared" si="1101"/>
        <v>0</v>
      </c>
      <c r="TUU89" s="93">
        <f t="shared" si="1101"/>
        <v>0</v>
      </c>
      <c r="TUV89" s="93">
        <f t="shared" si="1101"/>
        <v>0</v>
      </c>
      <c r="TUW89" s="93">
        <f t="shared" si="1101"/>
        <v>0</v>
      </c>
      <c r="TUX89" s="93">
        <f t="shared" si="1101"/>
        <v>0</v>
      </c>
      <c r="TUY89" s="93">
        <f t="shared" si="1101"/>
        <v>0</v>
      </c>
      <c r="TUZ89" s="93">
        <f t="shared" si="1101"/>
        <v>0</v>
      </c>
      <c r="TVA89" s="93">
        <f t="shared" si="1101"/>
        <v>0</v>
      </c>
      <c r="TVB89" s="93">
        <f t="shared" si="1101"/>
        <v>0</v>
      </c>
      <c r="TVC89" s="93">
        <f t="shared" si="1101"/>
        <v>0</v>
      </c>
      <c r="TVD89" s="93">
        <f t="shared" si="1101"/>
        <v>0</v>
      </c>
      <c r="TVE89" s="93">
        <f t="shared" si="1101"/>
        <v>0</v>
      </c>
      <c r="TVF89" s="93">
        <f t="shared" si="1101"/>
        <v>0</v>
      </c>
      <c r="TVG89" s="93">
        <f t="shared" si="1101"/>
        <v>0</v>
      </c>
      <c r="TVH89" s="93">
        <f t="shared" si="1101"/>
        <v>0</v>
      </c>
      <c r="TVI89" s="93">
        <f t="shared" si="1101"/>
        <v>0</v>
      </c>
      <c r="TVJ89" s="93">
        <f t="shared" ref="TVJ89:TXU89" si="1102">TVD57-TUX57</f>
        <v>0</v>
      </c>
      <c r="TVK89" s="93">
        <f t="shared" si="1102"/>
        <v>0</v>
      </c>
      <c r="TVL89" s="93">
        <f t="shared" si="1102"/>
        <v>0</v>
      </c>
      <c r="TVM89" s="93">
        <f t="shared" si="1102"/>
        <v>0</v>
      </c>
      <c r="TVN89" s="93">
        <f t="shared" si="1102"/>
        <v>0</v>
      </c>
      <c r="TVO89" s="93">
        <f t="shared" si="1102"/>
        <v>0</v>
      </c>
      <c r="TVP89" s="93">
        <f t="shared" si="1102"/>
        <v>0</v>
      </c>
      <c r="TVQ89" s="93">
        <f t="shared" si="1102"/>
        <v>0</v>
      </c>
      <c r="TVR89" s="93">
        <f t="shared" si="1102"/>
        <v>0</v>
      </c>
      <c r="TVS89" s="93">
        <f t="shared" si="1102"/>
        <v>0</v>
      </c>
      <c r="TVT89" s="93">
        <f t="shared" si="1102"/>
        <v>0</v>
      </c>
      <c r="TVU89" s="93">
        <f t="shared" si="1102"/>
        <v>0</v>
      </c>
      <c r="TVV89" s="93">
        <f t="shared" si="1102"/>
        <v>0</v>
      </c>
      <c r="TVW89" s="93">
        <f t="shared" si="1102"/>
        <v>0</v>
      </c>
      <c r="TVX89" s="93">
        <f t="shared" si="1102"/>
        <v>0</v>
      </c>
      <c r="TVY89" s="93">
        <f t="shared" si="1102"/>
        <v>0</v>
      </c>
      <c r="TVZ89" s="93">
        <f t="shared" si="1102"/>
        <v>0</v>
      </c>
      <c r="TWA89" s="93">
        <f t="shared" si="1102"/>
        <v>0</v>
      </c>
      <c r="TWB89" s="93">
        <f t="shared" si="1102"/>
        <v>0</v>
      </c>
      <c r="TWC89" s="93">
        <f t="shared" si="1102"/>
        <v>0</v>
      </c>
      <c r="TWD89" s="93">
        <f t="shared" si="1102"/>
        <v>0</v>
      </c>
      <c r="TWE89" s="93">
        <f t="shared" si="1102"/>
        <v>0</v>
      </c>
      <c r="TWF89" s="93">
        <f t="shared" si="1102"/>
        <v>0</v>
      </c>
      <c r="TWG89" s="93">
        <f t="shared" si="1102"/>
        <v>0</v>
      </c>
      <c r="TWH89" s="93">
        <f t="shared" si="1102"/>
        <v>0</v>
      </c>
      <c r="TWI89" s="93">
        <f t="shared" si="1102"/>
        <v>0</v>
      </c>
      <c r="TWJ89" s="93">
        <f t="shared" si="1102"/>
        <v>0</v>
      </c>
      <c r="TWK89" s="93">
        <f t="shared" si="1102"/>
        <v>0</v>
      </c>
      <c r="TWL89" s="93">
        <f t="shared" si="1102"/>
        <v>0</v>
      </c>
      <c r="TWM89" s="93">
        <f t="shared" si="1102"/>
        <v>0</v>
      </c>
      <c r="TWN89" s="93">
        <f t="shared" si="1102"/>
        <v>0</v>
      </c>
      <c r="TWO89" s="93">
        <f t="shared" si="1102"/>
        <v>0</v>
      </c>
      <c r="TWP89" s="93">
        <f t="shared" si="1102"/>
        <v>0</v>
      </c>
      <c r="TWQ89" s="93">
        <f t="shared" si="1102"/>
        <v>0</v>
      </c>
      <c r="TWR89" s="93">
        <f t="shared" si="1102"/>
        <v>0</v>
      </c>
      <c r="TWS89" s="93">
        <f t="shared" si="1102"/>
        <v>0</v>
      </c>
      <c r="TWT89" s="93">
        <f t="shared" si="1102"/>
        <v>0</v>
      </c>
      <c r="TWU89" s="93">
        <f t="shared" si="1102"/>
        <v>0</v>
      </c>
      <c r="TWV89" s="93">
        <f t="shared" si="1102"/>
        <v>0</v>
      </c>
      <c r="TWW89" s="93">
        <f t="shared" si="1102"/>
        <v>0</v>
      </c>
      <c r="TWX89" s="93">
        <f t="shared" si="1102"/>
        <v>0</v>
      </c>
      <c r="TWY89" s="93">
        <f t="shared" si="1102"/>
        <v>0</v>
      </c>
      <c r="TWZ89" s="93">
        <f t="shared" si="1102"/>
        <v>0</v>
      </c>
      <c r="TXA89" s="93">
        <f t="shared" si="1102"/>
        <v>0</v>
      </c>
      <c r="TXB89" s="93">
        <f t="shared" si="1102"/>
        <v>0</v>
      </c>
      <c r="TXC89" s="93">
        <f t="shared" si="1102"/>
        <v>0</v>
      </c>
      <c r="TXD89" s="93">
        <f t="shared" si="1102"/>
        <v>0</v>
      </c>
      <c r="TXE89" s="93">
        <f t="shared" si="1102"/>
        <v>0</v>
      </c>
      <c r="TXF89" s="93">
        <f t="shared" si="1102"/>
        <v>0</v>
      </c>
      <c r="TXG89" s="93">
        <f t="shared" si="1102"/>
        <v>0</v>
      </c>
      <c r="TXH89" s="93">
        <f t="shared" si="1102"/>
        <v>0</v>
      </c>
      <c r="TXI89" s="93">
        <f t="shared" si="1102"/>
        <v>0</v>
      </c>
      <c r="TXJ89" s="93">
        <f t="shared" si="1102"/>
        <v>0</v>
      </c>
      <c r="TXK89" s="93">
        <f t="shared" si="1102"/>
        <v>0</v>
      </c>
      <c r="TXL89" s="93">
        <f t="shared" si="1102"/>
        <v>0</v>
      </c>
      <c r="TXM89" s="93">
        <f t="shared" si="1102"/>
        <v>0</v>
      </c>
      <c r="TXN89" s="93">
        <f t="shared" si="1102"/>
        <v>0</v>
      </c>
      <c r="TXO89" s="93">
        <f t="shared" si="1102"/>
        <v>0</v>
      </c>
      <c r="TXP89" s="93">
        <f t="shared" si="1102"/>
        <v>0</v>
      </c>
      <c r="TXQ89" s="93">
        <f t="shared" si="1102"/>
        <v>0</v>
      </c>
      <c r="TXR89" s="93">
        <f t="shared" si="1102"/>
        <v>0</v>
      </c>
      <c r="TXS89" s="93">
        <f t="shared" si="1102"/>
        <v>0</v>
      </c>
      <c r="TXT89" s="93">
        <f t="shared" si="1102"/>
        <v>0</v>
      </c>
      <c r="TXU89" s="93">
        <f t="shared" si="1102"/>
        <v>0</v>
      </c>
      <c r="TXV89" s="93">
        <f t="shared" ref="TXV89:UAG89" si="1103">TXP57-TXJ57</f>
        <v>0</v>
      </c>
      <c r="TXW89" s="93">
        <f t="shared" si="1103"/>
        <v>0</v>
      </c>
      <c r="TXX89" s="93">
        <f t="shared" si="1103"/>
        <v>0</v>
      </c>
      <c r="TXY89" s="93">
        <f t="shared" si="1103"/>
        <v>0</v>
      </c>
      <c r="TXZ89" s="93">
        <f t="shared" si="1103"/>
        <v>0</v>
      </c>
      <c r="TYA89" s="93">
        <f t="shared" si="1103"/>
        <v>0</v>
      </c>
      <c r="TYB89" s="93">
        <f t="shared" si="1103"/>
        <v>0</v>
      </c>
      <c r="TYC89" s="93">
        <f t="shared" si="1103"/>
        <v>0</v>
      </c>
      <c r="TYD89" s="93">
        <f t="shared" si="1103"/>
        <v>0</v>
      </c>
      <c r="TYE89" s="93">
        <f t="shared" si="1103"/>
        <v>0</v>
      </c>
      <c r="TYF89" s="93">
        <f t="shared" si="1103"/>
        <v>0</v>
      </c>
      <c r="TYG89" s="93">
        <f t="shared" si="1103"/>
        <v>0</v>
      </c>
      <c r="TYH89" s="93">
        <f t="shared" si="1103"/>
        <v>0</v>
      </c>
      <c r="TYI89" s="93">
        <f t="shared" si="1103"/>
        <v>0</v>
      </c>
      <c r="TYJ89" s="93">
        <f t="shared" si="1103"/>
        <v>0</v>
      </c>
      <c r="TYK89" s="93">
        <f t="shared" si="1103"/>
        <v>0</v>
      </c>
      <c r="TYL89" s="93">
        <f t="shared" si="1103"/>
        <v>0</v>
      </c>
      <c r="TYM89" s="93">
        <f t="shared" si="1103"/>
        <v>0</v>
      </c>
      <c r="TYN89" s="93">
        <f t="shared" si="1103"/>
        <v>0</v>
      </c>
      <c r="TYO89" s="93">
        <f t="shared" si="1103"/>
        <v>0</v>
      </c>
      <c r="TYP89" s="93">
        <f t="shared" si="1103"/>
        <v>0</v>
      </c>
      <c r="TYQ89" s="93">
        <f t="shared" si="1103"/>
        <v>0</v>
      </c>
      <c r="TYR89" s="93">
        <f t="shared" si="1103"/>
        <v>0</v>
      </c>
      <c r="TYS89" s="93">
        <f t="shared" si="1103"/>
        <v>0</v>
      </c>
      <c r="TYT89" s="93">
        <f t="shared" si="1103"/>
        <v>0</v>
      </c>
      <c r="TYU89" s="93">
        <f t="shared" si="1103"/>
        <v>0</v>
      </c>
      <c r="TYV89" s="93">
        <f t="shared" si="1103"/>
        <v>0</v>
      </c>
      <c r="TYW89" s="93">
        <f t="shared" si="1103"/>
        <v>0</v>
      </c>
      <c r="TYX89" s="93">
        <f t="shared" si="1103"/>
        <v>0</v>
      </c>
      <c r="TYY89" s="93">
        <f t="shared" si="1103"/>
        <v>0</v>
      </c>
      <c r="TYZ89" s="93">
        <f t="shared" si="1103"/>
        <v>0</v>
      </c>
      <c r="TZA89" s="93">
        <f t="shared" si="1103"/>
        <v>0</v>
      </c>
      <c r="TZB89" s="93">
        <f t="shared" si="1103"/>
        <v>0</v>
      </c>
      <c r="TZC89" s="93">
        <f t="shared" si="1103"/>
        <v>0</v>
      </c>
      <c r="TZD89" s="93">
        <f t="shared" si="1103"/>
        <v>0</v>
      </c>
      <c r="TZE89" s="93">
        <f t="shared" si="1103"/>
        <v>0</v>
      </c>
      <c r="TZF89" s="93">
        <f t="shared" si="1103"/>
        <v>0</v>
      </c>
      <c r="TZG89" s="93">
        <f t="shared" si="1103"/>
        <v>0</v>
      </c>
      <c r="TZH89" s="93">
        <f t="shared" si="1103"/>
        <v>0</v>
      </c>
      <c r="TZI89" s="93">
        <f t="shared" si="1103"/>
        <v>0</v>
      </c>
      <c r="TZJ89" s="93">
        <f t="shared" si="1103"/>
        <v>0</v>
      </c>
      <c r="TZK89" s="93">
        <f t="shared" si="1103"/>
        <v>0</v>
      </c>
      <c r="TZL89" s="93">
        <f t="shared" si="1103"/>
        <v>0</v>
      </c>
      <c r="TZM89" s="93">
        <f t="shared" si="1103"/>
        <v>0</v>
      </c>
      <c r="TZN89" s="93">
        <f t="shared" si="1103"/>
        <v>0</v>
      </c>
      <c r="TZO89" s="93">
        <f t="shared" si="1103"/>
        <v>0</v>
      </c>
      <c r="TZP89" s="93">
        <f t="shared" si="1103"/>
        <v>0</v>
      </c>
      <c r="TZQ89" s="93">
        <f t="shared" si="1103"/>
        <v>0</v>
      </c>
      <c r="TZR89" s="93">
        <f t="shared" si="1103"/>
        <v>0</v>
      </c>
      <c r="TZS89" s="93">
        <f t="shared" si="1103"/>
        <v>0</v>
      </c>
      <c r="TZT89" s="93">
        <f t="shared" si="1103"/>
        <v>0</v>
      </c>
      <c r="TZU89" s="93">
        <f t="shared" si="1103"/>
        <v>0</v>
      </c>
      <c r="TZV89" s="93">
        <f t="shared" si="1103"/>
        <v>0</v>
      </c>
      <c r="TZW89" s="93">
        <f t="shared" si="1103"/>
        <v>0</v>
      </c>
      <c r="TZX89" s="93">
        <f t="shared" si="1103"/>
        <v>0</v>
      </c>
      <c r="TZY89" s="93">
        <f t="shared" si="1103"/>
        <v>0</v>
      </c>
      <c r="TZZ89" s="93">
        <f t="shared" si="1103"/>
        <v>0</v>
      </c>
      <c r="UAA89" s="93">
        <f t="shared" si="1103"/>
        <v>0</v>
      </c>
      <c r="UAB89" s="93">
        <f t="shared" si="1103"/>
        <v>0</v>
      </c>
      <c r="UAC89" s="93">
        <f t="shared" si="1103"/>
        <v>0</v>
      </c>
      <c r="UAD89" s="93">
        <f t="shared" si="1103"/>
        <v>0</v>
      </c>
      <c r="UAE89" s="93">
        <f t="shared" si="1103"/>
        <v>0</v>
      </c>
      <c r="UAF89" s="93">
        <f t="shared" si="1103"/>
        <v>0</v>
      </c>
      <c r="UAG89" s="93">
        <f t="shared" si="1103"/>
        <v>0</v>
      </c>
      <c r="UAH89" s="93">
        <f t="shared" ref="UAH89:UCS89" si="1104">UAB57-TZV57</f>
        <v>0</v>
      </c>
      <c r="UAI89" s="93">
        <f t="shared" si="1104"/>
        <v>0</v>
      </c>
      <c r="UAJ89" s="93">
        <f t="shared" si="1104"/>
        <v>0</v>
      </c>
      <c r="UAK89" s="93">
        <f t="shared" si="1104"/>
        <v>0</v>
      </c>
      <c r="UAL89" s="93">
        <f t="shared" si="1104"/>
        <v>0</v>
      </c>
      <c r="UAM89" s="93">
        <f t="shared" si="1104"/>
        <v>0</v>
      </c>
      <c r="UAN89" s="93">
        <f t="shared" si="1104"/>
        <v>0</v>
      </c>
      <c r="UAO89" s="93">
        <f t="shared" si="1104"/>
        <v>0</v>
      </c>
      <c r="UAP89" s="93">
        <f t="shared" si="1104"/>
        <v>0</v>
      </c>
      <c r="UAQ89" s="93">
        <f t="shared" si="1104"/>
        <v>0</v>
      </c>
      <c r="UAR89" s="93">
        <f t="shared" si="1104"/>
        <v>0</v>
      </c>
      <c r="UAS89" s="93">
        <f t="shared" si="1104"/>
        <v>0</v>
      </c>
      <c r="UAT89" s="93">
        <f t="shared" si="1104"/>
        <v>0</v>
      </c>
      <c r="UAU89" s="93">
        <f t="shared" si="1104"/>
        <v>0</v>
      </c>
      <c r="UAV89" s="93">
        <f t="shared" si="1104"/>
        <v>0</v>
      </c>
      <c r="UAW89" s="93">
        <f t="shared" si="1104"/>
        <v>0</v>
      </c>
      <c r="UAX89" s="93">
        <f t="shared" si="1104"/>
        <v>0</v>
      </c>
      <c r="UAY89" s="93">
        <f t="shared" si="1104"/>
        <v>0</v>
      </c>
      <c r="UAZ89" s="93">
        <f t="shared" si="1104"/>
        <v>0</v>
      </c>
      <c r="UBA89" s="93">
        <f t="shared" si="1104"/>
        <v>0</v>
      </c>
      <c r="UBB89" s="93">
        <f t="shared" si="1104"/>
        <v>0</v>
      </c>
      <c r="UBC89" s="93">
        <f t="shared" si="1104"/>
        <v>0</v>
      </c>
      <c r="UBD89" s="93">
        <f t="shared" si="1104"/>
        <v>0</v>
      </c>
      <c r="UBE89" s="93">
        <f t="shared" si="1104"/>
        <v>0</v>
      </c>
      <c r="UBF89" s="93">
        <f t="shared" si="1104"/>
        <v>0</v>
      </c>
      <c r="UBG89" s="93">
        <f t="shared" si="1104"/>
        <v>0</v>
      </c>
      <c r="UBH89" s="93">
        <f t="shared" si="1104"/>
        <v>0</v>
      </c>
      <c r="UBI89" s="93">
        <f t="shared" si="1104"/>
        <v>0</v>
      </c>
      <c r="UBJ89" s="93">
        <f t="shared" si="1104"/>
        <v>0</v>
      </c>
      <c r="UBK89" s="93">
        <f t="shared" si="1104"/>
        <v>0</v>
      </c>
      <c r="UBL89" s="93">
        <f t="shared" si="1104"/>
        <v>0</v>
      </c>
      <c r="UBM89" s="93">
        <f t="shared" si="1104"/>
        <v>0</v>
      </c>
      <c r="UBN89" s="93">
        <f t="shared" si="1104"/>
        <v>0</v>
      </c>
      <c r="UBO89" s="93">
        <f t="shared" si="1104"/>
        <v>0</v>
      </c>
      <c r="UBP89" s="93">
        <f t="shared" si="1104"/>
        <v>0</v>
      </c>
      <c r="UBQ89" s="93">
        <f t="shared" si="1104"/>
        <v>0</v>
      </c>
      <c r="UBR89" s="93">
        <f t="shared" si="1104"/>
        <v>0</v>
      </c>
      <c r="UBS89" s="93">
        <f t="shared" si="1104"/>
        <v>0</v>
      </c>
      <c r="UBT89" s="93">
        <f t="shared" si="1104"/>
        <v>0</v>
      </c>
      <c r="UBU89" s="93">
        <f t="shared" si="1104"/>
        <v>0</v>
      </c>
      <c r="UBV89" s="93">
        <f t="shared" si="1104"/>
        <v>0</v>
      </c>
      <c r="UBW89" s="93">
        <f t="shared" si="1104"/>
        <v>0</v>
      </c>
      <c r="UBX89" s="93">
        <f t="shared" si="1104"/>
        <v>0</v>
      </c>
      <c r="UBY89" s="93">
        <f t="shared" si="1104"/>
        <v>0</v>
      </c>
      <c r="UBZ89" s="93">
        <f t="shared" si="1104"/>
        <v>0</v>
      </c>
      <c r="UCA89" s="93">
        <f t="shared" si="1104"/>
        <v>0</v>
      </c>
      <c r="UCB89" s="93">
        <f t="shared" si="1104"/>
        <v>0</v>
      </c>
      <c r="UCC89" s="93">
        <f t="shared" si="1104"/>
        <v>0</v>
      </c>
      <c r="UCD89" s="93">
        <f t="shared" si="1104"/>
        <v>0</v>
      </c>
      <c r="UCE89" s="93">
        <f t="shared" si="1104"/>
        <v>0</v>
      </c>
      <c r="UCF89" s="93">
        <f t="shared" si="1104"/>
        <v>0</v>
      </c>
      <c r="UCG89" s="93">
        <f t="shared" si="1104"/>
        <v>0</v>
      </c>
      <c r="UCH89" s="93">
        <f t="shared" si="1104"/>
        <v>0</v>
      </c>
      <c r="UCI89" s="93">
        <f t="shared" si="1104"/>
        <v>0</v>
      </c>
      <c r="UCJ89" s="93">
        <f t="shared" si="1104"/>
        <v>0</v>
      </c>
      <c r="UCK89" s="93">
        <f t="shared" si="1104"/>
        <v>0</v>
      </c>
      <c r="UCL89" s="93">
        <f t="shared" si="1104"/>
        <v>0</v>
      </c>
      <c r="UCM89" s="93">
        <f t="shared" si="1104"/>
        <v>0</v>
      </c>
      <c r="UCN89" s="93">
        <f t="shared" si="1104"/>
        <v>0</v>
      </c>
      <c r="UCO89" s="93">
        <f t="shared" si="1104"/>
        <v>0</v>
      </c>
      <c r="UCP89" s="93">
        <f t="shared" si="1104"/>
        <v>0</v>
      </c>
      <c r="UCQ89" s="93">
        <f t="shared" si="1104"/>
        <v>0</v>
      </c>
      <c r="UCR89" s="93">
        <f t="shared" si="1104"/>
        <v>0</v>
      </c>
      <c r="UCS89" s="93">
        <f t="shared" si="1104"/>
        <v>0</v>
      </c>
      <c r="UCT89" s="93">
        <f t="shared" ref="UCT89:UFE89" si="1105">UCN57-UCH57</f>
        <v>0</v>
      </c>
      <c r="UCU89" s="93">
        <f t="shared" si="1105"/>
        <v>0</v>
      </c>
      <c r="UCV89" s="93">
        <f t="shared" si="1105"/>
        <v>0</v>
      </c>
      <c r="UCW89" s="93">
        <f t="shared" si="1105"/>
        <v>0</v>
      </c>
      <c r="UCX89" s="93">
        <f t="shared" si="1105"/>
        <v>0</v>
      </c>
      <c r="UCY89" s="93">
        <f t="shared" si="1105"/>
        <v>0</v>
      </c>
      <c r="UCZ89" s="93">
        <f t="shared" si="1105"/>
        <v>0</v>
      </c>
      <c r="UDA89" s="93">
        <f t="shared" si="1105"/>
        <v>0</v>
      </c>
      <c r="UDB89" s="93">
        <f t="shared" si="1105"/>
        <v>0</v>
      </c>
      <c r="UDC89" s="93">
        <f t="shared" si="1105"/>
        <v>0</v>
      </c>
      <c r="UDD89" s="93">
        <f t="shared" si="1105"/>
        <v>0</v>
      </c>
      <c r="UDE89" s="93">
        <f t="shared" si="1105"/>
        <v>0</v>
      </c>
      <c r="UDF89" s="93">
        <f t="shared" si="1105"/>
        <v>0</v>
      </c>
      <c r="UDG89" s="93">
        <f t="shared" si="1105"/>
        <v>0</v>
      </c>
      <c r="UDH89" s="93">
        <f t="shared" si="1105"/>
        <v>0</v>
      </c>
      <c r="UDI89" s="93">
        <f t="shared" si="1105"/>
        <v>0</v>
      </c>
      <c r="UDJ89" s="93">
        <f t="shared" si="1105"/>
        <v>0</v>
      </c>
      <c r="UDK89" s="93">
        <f t="shared" si="1105"/>
        <v>0</v>
      </c>
      <c r="UDL89" s="93">
        <f t="shared" si="1105"/>
        <v>0</v>
      </c>
      <c r="UDM89" s="93">
        <f t="shared" si="1105"/>
        <v>0</v>
      </c>
      <c r="UDN89" s="93">
        <f t="shared" si="1105"/>
        <v>0</v>
      </c>
      <c r="UDO89" s="93">
        <f t="shared" si="1105"/>
        <v>0</v>
      </c>
      <c r="UDP89" s="93">
        <f t="shared" si="1105"/>
        <v>0</v>
      </c>
      <c r="UDQ89" s="93">
        <f t="shared" si="1105"/>
        <v>0</v>
      </c>
      <c r="UDR89" s="93">
        <f t="shared" si="1105"/>
        <v>0</v>
      </c>
      <c r="UDS89" s="93">
        <f t="shared" si="1105"/>
        <v>0</v>
      </c>
      <c r="UDT89" s="93">
        <f t="shared" si="1105"/>
        <v>0</v>
      </c>
      <c r="UDU89" s="93">
        <f t="shared" si="1105"/>
        <v>0</v>
      </c>
      <c r="UDV89" s="93">
        <f t="shared" si="1105"/>
        <v>0</v>
      </c>
      <c r="UDW89" s="93">
        <f t="shared" si="1105"/>
        <v>0</v>
      </c>
      <c r="UDX89" s="93">
        <f t="shared" si="1105"/>
        <v>0</v>
      </c>
      <c r="UDY89" s="93">
        <f t="shared" si="1105"/>
        <v>0</v>
      </c>
      <c r="UDZ89" s="93">
        <f t="shared" si="1105"/>
        <v>0</v>
      </c>
      <c r="UEA89" s="93">
        <f t="shared" si="1105"/>
        <v>0</v>
      </c>
      <c r="UEB89" s="93">
        <f t="shared" si="1105"/>
        <v>0</v>
      </c>
      <c r="UEC89" s="93">
        <f t="shared" si="1105"/>
        <v>0</v>
      </c>
      <c r="UED89" s="93">
        <f t="shared" si="1105"/>
        <v>0</v>
      </c>
      <c r="UEE89" s="93">
        <f t="shared" si="1105"/>
        <v>0</v>
      </c>
      <c r="UEF89" s="93">
        <f t="shared" si="1105"/>
        <v>0</v>
      </c>
      <c r="UEG89" s="93">
        <f t="shared" si="1105"/>
        <v>0</v>
      </c>
      <c r="UEH89" s="93">
        <f t="shared" si="1105"/>
        <v>0</v>
      </c>
      <c r="UEI89" s="93">
        <f t="shared" si="1105"/>
        <v>0</v>
      </c>
      <c r="UEJ89" s="93">
        <f t="shared" si="1105"/>
        <v>0</v>
      </c>
      <c r="UEK89" s="93">
        <f t="shared" si="1105"/>
        <v>0</v>
      </c>
      <c r="UEL89" s="93">
        <f t="shared" si="1105"/>
        <v>0</v>
      </c>
      <c r="UEM89" s="93">
        <f t="shared" si="1105"/>
        <v>0</v>
      </c>
      <c r="UEN89" s="93">
        <f t="shared" si="1105"/>
        <v>0</v>
      </c>
      <c r="UEO89" s="93">
        <f t="shared" si="1105"/>
        <v>0</v>
      </c>
      <c r="UEP89" s="93">
        <f t="shared" si="1105"/>
        <v>0</v>
      </c>
      <c r="UEQ89" s="93">
        <f t="shared" si="1105"/>
        <v>0</v>
      </c>
      <c r="UER89" s="93">
        <f t="shared" si="1105"/>
        <v>0</v>
      </c>
      <c r="UES89" s="93">
        <f t="shared" si="1105"/>
        <v>0</v>
      </c>
      <c r="UET89" s="93">
        <f t="shared" si="1105"/>
        <v>0</v>
      </c>
      <c r="UEU89" s="93">
        <f t="shared" si="1105"/>
        <v>0</v>
      </c>
      <c r="UEV89" s="93">
        <f t="shared" si="1105"/>
        <v>0</v>
      </c>
      <c r="UEW89" s="93">
        <f t="shared" si="1105"/>
        <v>0</v>
      </c>
      <c r="UEX89" s="93">
        <f t="shared" si="1105"/>
        <v>0</v>
      </c>
      <c r="UEY89" s="93">
        <f t="shared" si="1105"/>
        <v>0</v>
      </c>
      <c r="UEZ89" s="93">
        <f t="shared" si="1105"/>
        <v>0</v>
      </c>
      <c r="UFA89" s="93">
        <f t="shared" si="1105"/>
        <v>0</v>
      </c>
      <c r="UFB89" s="93">
        <f t="shared" si="1105"/>
        <v>0</v>
      </c>
      <c r="UFC89" s="93">
        <f t="shared" si="1105"/>
        <v>0</v>
      </c>
      <c r="UFD89" s="93">
        <f t="shared" si="1105"/>
        <v>0</v>
      </c>
      <c r="UFE89" s="93">
        <f t="shared" si="1105"/>
        <v>0</v>
      </c>
      <c r="UFF89" s="93">
        <f t="shared" ref="UFF89:UHQ89" si="1106">UEZ57-UET57</f>
        <v>0</v>
      </c>
      <c r="UFG89" s="93">
        <f t="shared" si="1106"/>
        <v>0</v>
      </c>
      <c r="UFH89" s="93">
        <f t="shared" si="1106"/>
        <v>0</v>
      </c>
      <c r="UFI89" s="93">
        <f t="shared" si="1106"/>
        <v>0</v>
      </c>
      <c r="UFJ89" s="93">
        <f t="shared" si="1106"/>
        <v>0</v>
      </c>
      <c r="UFK89" s="93">
        <f t="shared" si="1106"/>
        <v>0</v>
      </c>
      <c r="UFL89" s="93">
        <f t="shared" si="1106"/>
        <v>0</v>
      </c>
      <c r="UFM89" s="93">
        <f t="shared" si="1106"/>
        <v>0</v>
      </c>
      <c r="UFN89" s="93">
        <f t="shared" si="1106"/>
        <v>0</v>
      </c>
      <c r="UFO89" s="93">
        <f t="shared" si="1106"/>
        <v>0</v>
      </c>
      <c r="UFP89" s="93">
        <f t="shared" si="1106"/>
        <v>0</v>
      </c>
      <c r="UFQ89" s="93">
        <f t="shared" si="1106"/>
        <v>0</v>
      </c>
      <c r="UFR89" s="93">
        <f t="shared" si="1106"/>
        <v>0</v>
      </c>
      <c r="UFS89" s="93">
        <f t="shared" si="1106"/>
        <v>0</v>
      </c>
      <c r="UFT89" s="93">
        <f t="shared" si="1106"/>
        <v>0</v>
      </c>
      <c r="UFU89" s="93">
        <f t="shared" si="1106"/>
        <v>0</v>
      </c>
      <c r="UFV89" s="93">
        <f t="shared" si="1106"/>
        <v>0</v>
      </c>
      <c r="UFW89" s="93">
        <f t="shared" si="1106"/>
        <v>0</v>
      </c>
      <c r="UFX89" s="93">
        <f t="shared" si="1106"/>
        <v>0</v>
      </c>
      <c r="UFY89" s="93">
        <f t="shared" si="1106"/>
        <v>0</v>
      </c>
      <c r="UFZ89" s="93">
        <f t="shared" si="1106"/>
        <v>0</v>
      </c>
      <c r="UGA89" s="93">
        <f t="shared" si="1106"/>
        <v>0</v>
      </c>
      <c r="UGB89" s="93">
        <f t="shared" si="1106"/>
        <v>0</v>
      </c>
      <c r="UGC89" s="93">
        <f t="shared" si="1106"/>
        <v>0</v>
      </c>
      <c r="UGD89" s="93">
        <f t="shared" si="1106"/>
        <v>0</v>
      </c>
      <c r="UGE89" s="93">
        <f t="shared" si="1106"/>
        <v>0</v>
      </c>
      <c r="UGF89" s="93">
        <f t="shared" si="1106"/>
        <v>0</v>
      </c>
      <c r="UGG89" s="93">
        <f t="shared" si="1106"/>
        <v>0</v>
      </c>
      <c r="UGH89" s="93">
        <f t="shared" si="1106"/>
        <v>0</v>
      </c>
      <c r="UGI89" s="93">
        <f t="shared" si="1106"/>
        <v>0</v>
      </c>
      <c r="UGJ89" s="93">
        <f t="shared" si="1106"/>
        <v>0</v>
      </c>
      <c r="UGK89" s="93">
        <f t="shared" si="1106"/>
        <v>0</v>
      </c>
      <c r="UGL89" s="93">
        <f t="shared" si="1106"/>
        <v>0</v>
      </c>
      <c r="UGM89" s="93">
        <f t="shared" si="1106"/>
        <v>0</v>
      </c>
      <c r="UGN89" s="93">
        <f t="shared" si="1106"/>
        <v>0</v>
      </c>
      <c r="UGO89" s="93">
        <f t="shared" si="1106"/>
        <v>0</v>
      </c>
      <c r="UGP89" s="93">
        <f t="shared" si="1106"/>
        <v>0</v>
      </c>
      <c r="UGQ89" s="93">
        <f t="shared" si="1106"/>
        <v>0</v>
      </c>
      <c r="UGR89" s="93">
        <f t="shared" si="1106"/>
        <v>0</v>
      </c>
      <c r="UGS89" s="93">
        <f t="shared" si="1106"/>
        <v>0</v>
      </c>
      <c r="UGT89" s="93">
        <f t="shared" si="1106"/>
        <v>0</v>
      </c>
      <c r="UGU89" s="93">
        <f t="shared" si="1106"/>
        <v>0</v>
      </c>
      <c r="UGV89" s="93">
        <f t="shared" si="1106"/>
        <v>0</v>
      </c>
      <c r="UGW89" s="93">
        <f t="shared" si="1106"/>
        <v>0</v>
      </c>
      <c r="UGX89" s="93">
        <f t="shared" si="1106"/>
        <v>0</v>
      </c>
      <c r="UGY89" s="93">
        <f t="shared" si="1106"/>
        <v>0</v>
      </c>
      <c r="UGZ89" s="93">
        <f t="shared" si="1106"/>
        <v>0</v>
      </c>
      <c r="UHA89" s="93">
        <f t="shared" si="1106"/>
        <v>0</v>
      </c>
      <c r="UHB89" s="93">
        <f t="shared" si="1106"/>
        <v>0</v>
      </c>
      <c r="UHC89" s="93">
        <f t="shared" si="1106"/>
        <v>0</v>
      </c>
      <c r="UHD89" s="93">
        <f t="shared" si="1106"/>
        <v>0</v>
      </c>
      <c r="UHE89" s="93">
        <f t="shared" si="1106"/>
        <v>0</v>
      </c>
      <c r="UHF89" s="93">
        <f t="shared" si="1106"/>
        <v>0</v>
      </c>
      <c r="UHG89" s="93">
        <f t="shared" si="1106"/>
        <v>0</v>
      </c>
      <c r="UHH89" s="93">
        <f t="shared" si="1106"/>
        <v>0</v>
      </c>
      <c r="UHI89" s="93">
        <f t="shared" si="1106"/>
        <v>0</v>
      </c>
      <c r="UHJ89" s="93">
        <f t="shared" si="1106"/>
        <v>0</v>
      </c>
      <c r="UHK89" s="93">
        <f t="shared" si="1106"/>
        <v>0</v>
      </c>
      <c r="UHL89" s="93">
        <f t="shared" si="1106"/>
        <v>0</v>
      </c>
      <c r="UHM89" s="93">
        <f t="shared" si="1106"/>
        <v>0</v>
      </c>
      <c r="UHN89" s="93">
        <f t="shared" si="1106"/>
        <v>0</v>
      </c>
      <c r="UHO89" s="93">
        <f t="shared" si="1106"/>
        <v>0</v>
      </c>
      <c r="UHP89" s="93">
        <f t="shared" si="1106"/>
        <v>0</v>
      </c>
      <c r="UHQ89" s="93">
        <f t="shared" si="1106"/>
        <v>0</v>
      </c>
      <c r="UHR89" s="93">
        <f t="shared" ref="UHR89:UKC89" si="1107">UHL57-UHF57</f>
        <v>0</v>
      </c>
      <c r="UHS89" s="93">
        <f t="shared" si="1107"/>
        <v>0</v>
      </c>
      <c r="UHT89" s="93">
        <f t="shared" si="1107"/>
        <v>0</v>
      </c>
      <c r="UHU89" s="93">
        <f t="shared" si="1107"/>
        <v>0</v>
      </c>
      <c r="UHV89" s="93">
        <f t="shared" si="1107"/>
        <v>0</v>
      </c>
      <c r="UHW89" s="93">
        <f t="shared" si="1107"/>
        <v>0</v>
      </c>
      <c r="UHX89" s="93">
        <f t="shared" si="1107"/>
        <v>0</v>
      </c>
      <c r="UHY89" s="93">
        <f t="shared" si="1107"/>
        <v>0</v>
      </c>
      <c r="UHZ89" s="93">
        <f t="shared" si="1107"/>
        <v>0</v>
      </c>
      <c r="UIA89" s="93">
        <f t="shared" si="1107"/>
        <v>0</v>
      </c>
      <c r="UIB89" s="93">
        <f t="shared" si="1107"/>
        <v>0</v>
      </c>
      <c r="UIC89" s="93">
        <f t="shared" si="1107"/>
        <v>0</v>
      </c>
      <c r="UID89" s="93">
        <f t="shared" si="1107"/>
        <v>0</v>
      </c>
      <c r="UIE89" s="93">
        <f t="shared" si="1107"/>
        <v>0</v>
      </c>
      <c r="UIF89" s="93">
        <f t="shared" si="1107"/>
        <v>0</v>
      </c>
      <c r="UIG89" s="93">
        <f t="shared" si="1107"/>
        <v>0</v>
      </c>
      <c r="UIH89" s="93">
        <f t="shared" si="1107"/>
        <v>0</v>
      </c>
      <c r="UII89" s="93">
        <f t="shared" si="1107"/>
        <v>0</v>
      </c>
      <c r="UIJ89" s="93">
        <f t="shared" si="1107"/>
        <v>0</v>
      </c>
      <c r="UIK89" s="93">
        <f t="shared" si="1107"/>
        <v>0</v>
      </c>
      <c r="UIL89" s="93">
        <f t="shared" si="1107"/>
        <v>0</v>
      </c>
      <c r="UIM89" s="93">
        <f t="shared" si="1107"/>
        <v>0</v>
      </c>
      <c r="UIN89" s="93">
        <f t="shared" si="1107"/>
        <v>0</v>
      </c>
      <c r="UIO89" s="93">
        <f t="shared" si="1107"/>
        <v>0</v>
      </c>
      <c r="UIP89" s="93">
        <f t="shared" si="1107"/>
        <v>0</v>
      </c>
      <c r="UIQ89" s="93">
        <f t="shared" si="1107"/>
        <v>0</v>
      </c>
      <c r="UIR89" s="93">
        <f t="shared" si="1107"/>
        <v>0</v>
      </c>
      <c r="UIS89" s="93">
        <f t="shared" si="1107"/>
        <v>0</v>
      </c>
      <c r="UIT89" s="93">
        <f t="shared" si="1107"/>
        <v>0</v>
      </c>
      <c r="UIU89" s="93">
        <f t="shared" si="1107"/>
        <v>0</v>
      </c>
      <c r="UIV89" s="93">
        <f t="shared" si="1107"/>
        <v>0</v>
      </c>
      <c r="UIW89" s="93">
        <f t="shared" si="1107"/>
        <v>0</v>
      </c>
      <c r="UIX89" s="93">
        <f t="shared" si="1107"/>
        <v>0</v>
      </c>
      <c r="UIY89" s="93">
        <f t="shared" si="1107"/>
        <v>0</v>
      </c>
      <c r="UIZ89" s="93">
        <f t="shared" si="1107"/>
        <v>0</v>
      </c>
      <c r="UJA89" s="93">
        <f t="shared" si="1107"/>
        <v>0</v>
      </c>
      <c r="UJB89" s="93">
        <f t="shared" si="1107"/>
        <v>0</v>
      </c>
      <c r="UJC89" s="93">
        <f t="shared" si="1107"/>
        <v>0</v>
      </c>
      <c r="UJD89" s="93">
        <f t="shared" si="1107"/>
        <v>0</v>
      </c>
      <c r="UJE89" s="93">
        <f t="shared" si="1107"/>
        <v>0</v>
      </c>
      <c r="UJF89" s="93">
        <f t="shared" si="1107"/>
        <v>0</v>
      </c>
      <c r="UJG89" s="93">
        <f t="shared" si="1107"/>
        <v>0</v>
      </c>
      <c r="UJH89" s="93">
        <f t="shared" si="1107"/>
        <v>0</v>
      </c>
      <c r="UJI89" s="93">
        <f t="shared" si="1107"/>
        <v>0</v>
      </c>
      <c r="UJJ89" s="93">
        <f t="shared" si="1107"/>
        <v>0</v>
      </c>
      <c r="UJK89" s="93">
        <f t="shared" si="1107"/>
        <v>0</v>
      </c>
      <c r="UJL89" s="93">
        <f t="shared" si="1107"/>
        <v>0</v>
      </c>
      <c r="UJM89" s="93">
        <f t="shared" si="1107"/>
        <v>0</v>
      </c>
      <c r="UJN89" s="93">
        <f t="shared" si="1107"/>
        <v>0</v>
      </c>
      <c r="UJO89" s="93">
        <f t="shared" si="1107"/>
        <v>0</v>
      </c>
      <c r="UJP89" s="93">
        <f t="shared" si="1107"/>
        <v>0</v>
      </c>
      <c r="UJQ89" s="93">
        <f t="shared" si="1107"/>
        <v>0</v>
      </c>
      <c r="UJR89" s="93">
        <f t="shared" si="1107"/>
        <v>0</v>
      </c>
      <c r="UJS89" s="93">
        <f t="shared" si="1107"/>
        <v>0</v>
      </c>
      <c r="UJT89" s="93">
        <f t="shared" si="1107"/>
        <v>0</v>
      </c>
      <c r="UJU89" s="93">
        <f t="shared" si="1107"/>
        <v>0</v>
      </c>
      <c r="UJV89" s="93">
        <f t="shared" si="1107"/>
        <v>0</v>
      </c>
      <c r="UJW89" s="93">
        <f t="shared" si="1107"/>
        <v>0</v>
      </c>
      <c r="UJX89" s="93">
        <f t="shared" si="1107"/>
        <v>0</v>
      </c>
      <c r="UJY89" s="93">
        <f t="shared" si="1107"/>
        <v>0</v>
      </c>
      <c r="UJZ89" s="93">
        <f t="shared" si="1107"/>
        <v>0</v>
      </c>
      <c r="UKA89" s="93">
        <f t="shared" si="1107"/>
        <v>0</v>
      </c>
      <c r="UKB89" s="93">
        <f t="shared" si="1107"/>
        <v>0</v>
      </c>
      <c r="UKC89" s="93">
        <f t="shared" si="1107"/>
        <v>0</v>
      </c>
      <c r="UKD89" s="93">
        <f t="shared" ref="UKD89:UMO89" si="1108">UJX57-UJR57</f>
        <v>0</v>
      </c>
      <c r="UKE89" s="93">
        <f t="shared" si="1108"/>
        <v>0</v>
      </c>
      <c r="UKF89" s="93">
        <f t="shared" si="1108"/>
        <v>0</v>
      </c>
      <c r="UKG89" s="93">
        <f t="shared" si="1108"/>
        <v>0</v>
      </c>
      <c r="UKH89" s="93">
        <f t="shared" si="1108"/>
        <v>0</v>
      </c>
      <c r="UKI89" s="93">
        <f t="shared" si="1108"/>
        <v>0</v>
      </c>
      <c r="UKJ89" s="93">
        <f t="shared" si="1108"/>
        <v>0</v>
      </c>
      <c r="UKK89" s="93">
        <f t="shared" si="1108"/>
        <v>0</v>
      </c>
      <c r="UKL89" s="93">
        <f t="shared" si="1108"/>
        <v>0</v>
      </c>
      <c r="UKM89" s="93">
        <f t="shared" si="1108"/>
        <v>0</v>
      </c>
      <c r="UKN89" s="93">
        <f t="shared" si="1108"/>
        <v>0</v>
      </c>
      <c r="UKO89" s="93">
        <f t="shared" si="1108"/>
        <v>0</v>
      </c>
      <c r="UKP89" s="93">
        <f t="shared" si="1108"/>
        <v>0</v>
      </c>
      <c r="UKQ89" s="93">
        <f t="shared" si="1108"/>
        <v>0</v>
      </c>
      <c r="UKR89" s="93">
        <f t="shared" si="1108"/>
        <v>0</v>
      </c>
      <c r="UKS89" s="93">
        <f t="shared" si="1108"/>
        <v>0</v>
      </c>
      <c r="UKT89" s="93">
        <f t="shared" si="1108"/>
        <v>0</v>
      </c>
      <c r="UKU89" s="93">
        <f t="shared" si="1108"/>
        <v>0</v>
      </c>
      <c r="UKV89" s="93">
        <f t="shared" si="1108"/>
        <v>0</v>
      </c>
      <c r="UKW89" s="93">
        <f t="shared" si="1108"/>
        <v>0</v>
      </c>
      <c r="UKX89" s="93">
        <f t="shared" si="1108"/>
        <v>0</v>
      </c>
      <c r="UKY89" s="93">
        <f t="shared" si="1108"/>
        <v>0</v>
      </c>
      <c r="UKZ89" s="93">
        <f t="shared" si="1108"/>
        <v>0</v>
      </c>
      <c r="ULA89" s="93">
        <f t="shared" si="1108"/>
        <v>0</v>
      </c>
      <c r="ULB89" s="93">
        <f t="shared" si="1108"/>
        <v>0</v>
      </c>
      <c r="ULC89" s="93">
        <f t="shared" si="1108"/>
        <v>0</v>
      </c>
      <c r="ULD89" s="93">
        <f t="shared" si="1108"/>
        <v>0</v>
      </c>
      <c r="ULE89" s="93">
        <f t="shared" si="1108"/>
        <v>0</v>
      </c>
      <c r="ULF89" s="93">
        <f t="shared" si="1108"/>
        <v>0</v>
      </c>
      <c r="ULG89" s="93">
        <f t="shared" si="1108"/>
        <v>0</v>
      </c>
      <c r="ULH89" s="93">
        <f t="shared" si="1108"/>
        <v>0</v>
      </c>
      <c r="ULI89" s="93">
        <f t="shared" si="1108"/>
        <v>0</v>
      </c>
      <c r="ULJ89" s="93">
        <f t="shared" si="1108"/>
        <v>0</v>
      </c>
      <c r="ULK89" s="93">
        <f t="shared" si="1108"/>
        <v>0</v>
      </c>
      <c r="ULL89" s="93">
        <f t="shared" si="1108"/>
        <v>0</v>
      </c>
      <c r="ULM89" s="93">
        <f t="shared" si="1108"/>
        <v>0</v>
      </c>
      <c r="ULN89" s="93">
        <f t="shared" si="1108"/>
        <v>0</v>
      </c>
      <c r="ULO89" s="93">
        <f t="shared" si="1108"/>
        <v>0</v>
      </c>
      <c r="ULP89" s="93">
        <f t="shared" si="1108"/>
        <v>0</v>
      </c>
      <c r="ULQ89" s="93">
        <f t="shared" si="1108"/>
        <v>0</v>
      </c>
      <c r="ULR89" s="93">
        <f t="shared" si="1108"/>
        <v>0</v>
      </c>
      <c r="ULS89" s="93">
        <f t="shared" si="1108"/>
        <v>0</v>
      </c>
      <c r="ULT89" s="93">
        <f t="shared" si="1108"/>
        <v>0</v>
      </c>
      <c r="ULU89" s="93">
        <f t="shared" si="1108"/>
        <v>0</v>
      </c>
      <c r="ULV89" s="93">
        <f t="shared" si="1108"/>
        <v>0</v>
      </c>
      <c r="ULW89" s="93">
        <f t="shared" si="1108"/>
        <v>0</v>
      </c>
      <c r="ULX89" s="93">
        <f t="shared" si="1108"/>
        <v>0</v>
      </c>
      <c r="ULY89" s="93">
        <f t="shared" si="1108"/>
        <v>0</v>
      </c>
      <c r="ULZ89" s="93">
        <f t="shared" si="1108"/>
        <v>0</v>
      </c>
      <c r="UMA89" s="93">
        <f t="shared" si="1108"/>
        <v>0</v>
      </c>
      <c r="UMB89" s="93">
        <f t="shared" si="1108"/>
        <v>0</v>
      </c>
      <c r="UMC89" s="93">
        <f t="shared" si="1108"/>
        <v>0</v>
      </c>
      <c r="UMD89" s="93">
        <f t="shared" si="1108"/>
        <v>0</v>
      </c>
      <c r="UME89" s="93">
        <f t="shared" si="1108"/>
        <v>0</v>
      </c>
      <c r="UMF89" s="93">
        <f t="shared" si="1108"/>
        <v>0</v>
      </c>
      <c r="UMG89" s="93">
        <f t="shared" si="1108"/>
        <v>0</v>
      </c>
      <c r="UMH89" s="93">
        <f t="shared" si="1108"/>
        <v>0</v>
      </c>
      <c r="UMI89" s="93">
        <f t="shared" si="1108"/>
        <v>0</v>
      </c>
      <c r="UMJ89" s="93">
        <f t="shared" si="1108"/>
        <v>0</v>
      </c>
      <c r="UMK89" s="93">
        <f t="shared" si="1108"/>
        <v>0</v>
      </c>
      <c r="UML89" s="93">
        <f t="shared" si="1108"/>
        <v>0</v>
      </c>
      <c r="UMM89" s="93">
        <f t="shared" si="1108"/>
        <v>0</v>
      </c>
      <c r="UMN89" s="93">
        <f t="shared" si="1108"/>
        <v>0</v>
      </c>
      <c r="UMO89" s="93">
        <f t="shared" si="1108"/>
        <v>0</v>
      </c>
      <c r="UMP89" s="93">
        <f t="shared" ref="UMP89:UPA89" si="1109">UMJ57-UMD57</f>
        <v>0</v>
      </c>
      <c r="UMQ89" s="93">
        <f t="shared" si="1109"/>
        <v>0</v>
      </c>
      <c r="UMR89" s="93">
        <f t="shared" si="1109"/>
        <v>0</v>
      </c>
      <c r="UMS89" s="93">
        <f t="shared" si="1109"/>
        <v>0</v>
      </c>
      <c r="UMT89" s="93">
        <f t="shared" si="1109"/>
        <v>0</v>
      </c>
      <c r="UMU89" s="93">
        <f t="shared" si="1109"/>
        <v>0</v>
      </c>
      <c r="UMV89" s="93">
        <f t="shared" si="1109"/>
        <v>0</v>
      </c>
      <c r="UMW89" s="93">
        <f t="shared" si="1109"/>
        <v>0</v>
      </c>
      <c r="UMX89" s="93">
        <f t="shared" si="1109"/>
        <v>0</v>
      </c>
      <c r="UMY89" s="93">
        <f t="shared" si="1109"/>
        <v>0</v>
      </c>
      <c r="UMZ89" s="93">
        <f t="shared" si="1109"/>
        <v>0</v>
      </c>
      <c r="UNA89" s="93">
        <f t="shared" si="1109"/>
        <v>0</v>
      </c>
      <c r="UNB89" s="93">
        <f t="shared" si="1109"/>
        <v>0</v>
      </c>
      <c r="UNC89" s="93">
        <f t="shared" si="1109"/>
        <v>0</v>
      </c>
      <c r="UND89" s="93">
        <f t="shared" si="1109"/>
        <v>0</v>
      </c>
      <c r="UNE89" s="93">
        <f t="shared" si="1109"/>
        <v>0</v>
      </c>
      <c r="UNF89" s="93">
        <f t="shared" si="1109"/>
        <v>0</v>
      </c>
      <c r="UNG89" s="93">
        <f t="shared" si="1109"/>
        <v>0</v>
      </c>
      <c r="UNH89" s="93">
        <f t="shared" si="1109"/>
        <v>0</v>
      </c>
      <c r="UNI89" s="93">
        <f t="shared" si="1109"/>
        <v>0</v>
      </c>
      <c r="UNJ89" s="93">
        <f t="shared" si="1109"/>
        <v>0</v>
      </c>
      <c r="UNK89" s="93">
        <f t="shared" si="1109"/>
        <v>0</v>
      </c>
      <c r="UNL89" s="93">
        <f t="shared" si="1109"/>
        <v>0</v>
      </c>
      <c r="UNM89" s="93">
        <f t="shared" si="1109"/>
        <v>0</v>
      </c>
      <c r="UNN89" s="93">
        <f t="shared" si="1109"/>
        <v>0</v>
      </c>
      <c r="UNO89" s="93">
        <f t="shared" si="1109"/>
        <v>0</v>
      </c>
      <c r="UNP89" s="93">
        <f t="shared" si="1109"/>
        <v>0</v>
      </c>
      <c r="UNQ89" s="93">
        <f t="shared" si="1109"/>
        <v>0</v>
      </c>
      <c r="UNR89" s="93">
        <f t="shared" si="1109"/>
        <v>0</v>
      </c>
      <c r="UNS89" s="93">
        <f t="shared" si="1109"/>
        <v>0</v>
      </c>
      <c r="UNT89" s="93">
        <f t="shared" si="1109"/>
        <v>0</v>
      </c>
      <c r="UNU89" s="93">
        <f t="shared" si="1109"/>
        <v>0</v>
      </c>
      <c r="UNV89" s="93">
        <f t="shared" si="1109"/>
        <v>0</v>
      </c>
      <c r="UNW89" s="93">
        <f t="shared" si="1109"/>
        <v>0</v>
      </c>
      <c r="UNX89" s="93">
        <f t="shared" si="1109"/>
        <v>0</v>
      </c>
      <c r="UNY89" s="93">
        <f t="shared" si="1109"/>
        <v>0</v>
      </c>
      <c r="UNZ89" s="93">
        <f t="shared" si="1109"/>
        <v>0</v>
      </c>
      <c r="UOA89" s="93">
        <f t="shared" si="1109"/>
        <v>0</v>
      </c>
      <c r="UOB89" s="93">
        <f t="shared" si="1109"/>
        <v>0</v>
      </c>
      <c r="UOC89" s="93">
        <f t="shared" si="1109"/>
        <v>0</v>
      </c>
      <c r="UOD89" s="93">
        <f t="shared" si="1109"/>
        <v>0</v>
      </c>
      <c r="UOE89" s="93">
        <f t="shared" si="1109"/>
        <v>0</v>
      </c>
      <c r="UOF89" s="93">
        <f t="shared" si="1109"/>
        <v>0</v>
      </c>
      <c r="UOG89" s="93">
        <f t="shared" si="1109"/>
        <v>0</v>
      </c>
      <c r="UOH89" s="93">
        <f t="shared" si="1109"/>
        <v>0</v>
      </c>
      <c r="UOI89" s="93">
        <f t="shared" si="1109"/>
        <v>0</v>
      </c>
      <c r="UOJ89" s="93">
        <f t="shared" si="1109"/>
        <v>0</v>
      </c>
      <c r="UOK89" s="93">
        <f t="shared" si="1109"/>
        <v>0</v>
      </c>
      <c r="UOL89" s="93">
        <f t="shared" si="1109"/>
        <v>0</v>
      </c>
      <c r="UOM89" s="93">
        <f t="shared" si="1109"/>
        <v>0</v>
      </c>
      <c r="UON89" s="93">
        <f t="shared" si="1109"/>
        <v>0</v>
      </c>
      <c r="UOO89" s="93">
        <f t="shared" si="1109"/>
        <v>0</v>
      </c>
      <c r="UOP89" s="93">
        <f t="shared" si="1109"/>
        <v>0</v>
      </c>
      <c r="UOQ89" s="93">
        <f t="shared" si="1109"/>
        <v>0</v>
      </c>
      <c r="UOR89" s="93">
        <f t="shared" si="1109"/>
        <v>0</v>
      </c>
      <c r="UOS89" s="93">
        <f t="shared" si="1109"/>
        <v>0</v>
      </c>
      <c r="UOT89" s="93">
        <f t="shared" si="1109"/>
        <v>0</v>
      </c>
      <c r="UOU89" s="93">
        <f t="shared" si="1109"/>
        <v>0</v>
      </c>
      <c r="UOV89" s="93">
        <f t="shared" si="1109"/>
        <v>0</v>
      </c>
      <c r="UOW89" s="93">
        <f t="shared" si="1109"/>
        <v>0</v>
      </c>
      <c r="UOX89" s="93">
        <f t="shared" si="1109"/>
        <v>0</v>
      </c>
      <c r="UOY89" s="93">
        <f t="shared" si="1109"/>
        <v>0</v>
      </c>
      <c r="UOZ89" s="93">
        <f t="shared" si="1109"/>
        <v>0</v>
      </c>
      <c r="UPA89" s="93">
        <f t="shared" si="1109"/>
        <v>0</v>
      </c>
      <c r="UPB89" s="93">
        <f t="shared" ref="UPB89:URM89" si="1110">UOV57-UOP57</f>
        <v>0</v>
      </c>
      <c r="UPC89" s="93">
        <f t="shared" si="1110"/>
        <v>0</v>
      </c>
      <c r="UPD89" s="93">
        <f t="shared" si="1110"/>
        <v>0</v>
      </c>
      <c r="UPE89" s="93">
        <f t="shared" si="1110"/>
        <v>0</v>
      </c>
      <c r="UPF89" s="93">
        <f t="shared" si="1110"/>
        <v>0</v>
      </c>
      <c r="UPG89" s="93">
        <f t="shared" si="1110"/>
        <v>0</v>
      </c>
      <c r="UPH89" s="93">
        <f t="shared" si="1110"/>
        <v>0</v>
      </c>
      <c r="UPI89" s="93">
        <f t="shared" si="1110"/>
        <v>0</v>
      </c>
      <c r="UPJ89" s="93">
        <f t="shared" si="1110"/>
        <v>0</v>
      </c>
      <c r="UPK89" s="93">
        <f t="shared" si="1110"/>
        <v>0</v>
      </c>
      <c r="UPL89" s="93">
        <f t="shared" si="1110"/>
        <v>0</v>
      </c>
      <c r="UPM89" s="93">
        <f t="shared" si="1110"/>
        <v>0</v>
      </c>
      <c r="UPN89" s="93">
        <f t="shared" si="1110"/>
        <v>0</v>
      </c>
      <c r="UPO89" s="93">
        <f t="shared" si="1110"/>
        <v>0</v>
      </c>
      <c r="UPP89" s="93">
        <f t="shared" si="1110"/>
        <v>0</v>
      </c>
      <c r="UPQ89" s="93">
        <f t="shared" si="1110"/>
        <v>0</v>
      </c>
      <c r="UPR89" s="93">
        <f t="shared" si="1110"/>
        <v>0</v>
      </c>
      <c r="UPS89" s="93">
        <f t="shared" si="1110"/>
        <v>0</v>
      </c>
      <c r="UPT89" s="93">
        <f t="shared" si="1110"/>
        <v>0</v>
      </c>
      <c r="UPU89" s="93">
        <f t="shared" si="1110"/>
        <v>0</v>
      </c>
      <c r="UPV89" s="93">
        <f t="shared" si="1110"/>
        <v>0</v>
      </c>
      <c r="UPW89" s="93">
        <f t="shared" si="1110"/>
        <v>0</v>
      </c>
      <c r="UPX89" s="93">
        <f t="shared" si="1110"/>
        <v>0</v>
      </c>
      <c r="UPY89" s="93">
        <f t="shared" si="1110"/>
        <v>0</v>
      </c>
      <c r="UPZ89" s="93">
        <f t="shared" si="1110"/>
        <v>0</v>
      </c>
      <c r="UQA89" s="93">
        <f t="shared" si="1110"/>
        <v>0</v>
      </c>
      <c r="UQB89" s="93">
        <f t="shared" si="1110"/>
        <v>0</v>
      </c>
      <c r="UQC89" s="93">
        <f t="shared" si="1110"/>
        <v>0</v>
      </c>
      <c r="UQD89" s="93">
        <f t="shared" si="1110"/>
        <v>0</v>
      </c>
      <c r="UQE89" s="93">
        <f t="shared" si="1110"/>
        <v>0</v>
      </c>
      <c r="UQF89" s="93">
        <f t="shared" si="1110"/>
        <v>0</v>
      </c>
      <c r="UQG89" s="93">
        <f t="shared" si="1110"/>
        <v>0</v>
      </c>
      <c r="UQH89" s="93">
        <f t="shared" si="1110"/>
        <v>0</v>
      </c>
      <c r="UQI89" s="93">
        <f t="shared" si="1110"/>
        <v>0</v>
      </c>
      <c r="UQJ89" s="93">
        <f t="shared" si="1110"/>
        <v>0</v>
      </c>
      <c r="UQK89" s="93">
        <f t="shared" si="1110"/>
        <v>0</v>
      </c>
      <c r="UQL89" s="93">
        <f t="shared" si="1110"/>
        <v>0</v>
      </c>
      <c r="UQM89" s="93">
        <f t="shared" si="1110"/>
        <v>0</v>
      </c>
      <c r="UQN89" s="93">
        <f t="shared" si="1110"/>
        <v>0</v>
      </c>
      <c r="UQO89" s="93">
        <f t="shared" si="1110"/>
        <v>0</v>
      </c>
      <c r="UQP89" s="93">
        <f t="shared" si="1110"/>
        <v>0</v>
      </c>
      <c r="UQQ89" s="93">
        <f t="shared" si="1110"/>
        <v>0</v>
      </c>
      <c r="UQR89" s="93">
        <f t="shared" si="1110"/>
        <v>0</v>
      </c>
      <c r="UQS89" s="93">
        <f t="shared" si="1110"/>
        <v>0</v>
      </c>
      <c r="UQT89" s="93">
        <f t="shared" si="1110"/>
        <v>0</v>
      </c>
      <c r="UQU89" s="93">
        <f t="shared" si="1110"/>
        <v>0</v>
      </c>
      <c r="UQV89" s="93">
        <f t="shared" si="1110"/>
        <v>0</v>
      </c>
      <c r="UQW89" s="93">
        <f t="shared" si="1110"/>
        <v>0</v>
      </c>
      <c r="UQX89" s="93">
        <f t="shared" si="1110"/>
        <v>0</v>
      </c>
      <c r="UQY89" s="93">
        <f t="shared" si="1110"/>
        <v>0</v>
      </c>
      <c r="UQZ89" s="93">
        <f t="shared" si="1110"/>
        <v>0</v>
      </c>
      <c r="URA89" s="93">
        <f t="shared" si="1110"/>
        <v>0</v>
      </c>
      <c r="URB89" s="93">
        <f t="shared" si="1110"/>
        <v>0</v>
      </c>
      <c r="URC89" s="93">
        <f t="shared" si="1110"/>
        <v>0</v>
      </c>
      <c r="URD89" s="93">
        <f t="shared" si="1110"/>
        <v>0</v>
      </c>
      <c r="URE89" s="93">
        <f t="shared" si="1110"/>
        <v>0</v>
      </c>
      <c r="URF89" s="93">
        <f t="shared" si="1110"/>
        <v>0</v>
      </c>
      <c r="URG89" s="93">
        <f t="shared" si="1110"/>
        <v>0</v>
      </c>
      <c r="URH89" s="93">
        <f t="shared" si="1110"/>
        <v>0</v>
      </c>
      <c r="URI89" s="93">
        <f t="shared" si="1110"/>
        <v>0</v>
      </c>
      <c r="URJ89" s="93">
        <f t="shared" si="1110"/>
        <v>0</v>
      </c>
      <c r="URK89" s="93">
        <f t="shared" si="1110"/>
        <v>0</v>
      </c>
      <c r="URL89" s="93">
        <f t="shared" si="1110"/>
        <v>0</v>
      </c>
      <c r="URM89" s="93">
        <f t="shared" si="1110"/>
        <v>0</v>
      </c>
      <c r="URN89" s="93">
        <f t="shared" ref="URN89:UTY89" si="1111">URH57-URB57</f>
        <v>0</v>
      </c>
      <c r="URO89" s="93">
        <f t="shared" si="1111"/>
        <v>0</v>
      </c>
      <c r="URP89" s="93">
        <f t="shared" si="1111"/>
        <v>0</v>
      </c>
      <c r="URQ89" s="93">
        <f t="shared" si="1111"/>
        <v>0</v>
      </c>
      <c r="URR89" s="93">
        <f t="shared" si="1111"/>
        <v>0</v>
      </c>
      <c r="URS89" s="93">
        <f t="shared" si="1111"/>
        <v>0</v>
      </c>
      <c r="URT89" s="93">
        <f t="shared" si="1111"/>
        <v>0</v>
      </c>
      <c r="URU89" s="93">
        <f t="shared" si="1111"/>
        <v>0</v>
      </c>
      <c r="URV89" s="93">
        <f t="shared" si="1111"/>
        <v>0</v>
      </c>
      <c r="URW89" s="93">
        <f t="shared" si="1111"/>
        <v>0</v>
      </c>
      <c r="URX89" s="93">
        <f t="shared" si="1111"/>
        <v>0</v>
      </c>
      <c r="URY89" s="93">
        <f t="shared" si="1111"/>
        <v>0</v>
      </c>
      <c r="URZ89" s="93">
        <f t="shared" si="1111"/>
        <v>0</v>
      </c>
      <c r="USA89" s="93">
        <f t="shared" si="1111"/>
        <v>0</v>
      </c>
      <c r="USB89" s="93">
        <f t="shared" si="1111"/>
        <v>0</v>
      </c>
      <c r="USC89" s="93">
        <f t="shared" si="1111"/>
        <v>0</v>
      </c>
      <c r="USD89" s="93">
        <f t="shared" si="1111"/>
        <v>0</v>
      </c>
      <c r="USE89" s="93">
        <f t="shared" si="1111"/>
        <v>0</v>
      </c>
      <c r="USF89" s="93">
        <f t="shared" si="1111"/>
        <v>0</v>
      </c>
      <c r="USG89" s="93">
        <f t="shared" si="1111"/>
        <v>0</v>
      </c>
      <c r="USH89" s="93">
        <f t="shared" si="1111"/>
        <v>0</v>
      </c>
      <c r="USI89" s="93">
        <f t="shared" si="1111"/>
        <v>0</v>
      </c>
      <c r="USJ89" s="93">
        <f t="shared" si="1111"/>
        <v>0</v>
      </c>
      <c r="USK89" s="93">
        <f t="shared" si="1111"/>
        <v>0</v>
      </c>
      <c r="USL89" s="93">
        <f t="shared" si="1111"/>
        <v>0</v>
      </c>
      <c r="USM89" s="93">
        <f t="shared" si="1111"/>
        <v>0</v>
      </c>
      <c r="USN89" s="93">
        <f t="shared" si="1111"/>
        <v>0</v>
      </c>
      <c r="USO89" s="93">
        <f t="shared" si="1111"/>
        <v>0</v>
      </c>
      <c r="USP89" s="93">
        <f t="shared" si="1111"/>
        <v>0</v>
      </c>
      <c r="USQ89" s="93">
        <f t="shared" si="1111"/>
        <v>0</v>
      </c>
      <c r="USR89" s="93">
        <f t="shared" si="1111"/>
        <v>0</v>
      </c>
      <c r="USS89" s="93">
        <f t="shared" si="1111"/>
        <v>0</v>
      </c>
      <c r="UST89" s="93">
        <f t="shared" si="1111"/>
        <v>0</v>
      </c>
      <c r="USU89" s="93">
        <f t="shared" si="1111"/>
        <v>0</v>
      </c>
      <c r="USV89" s="93">
        <f t="shared" si="1111"/>
        <v>0</v>
      </c>
      <c r="USW89" s="93">
        <f t="shared" si="1111"/>
        <v>0</v>
      </c>
      <c r="USX89" s="93">
        <f t="shared" si="1111"/>
        <v>0</v>
      </c>
      <c r="USY89" s="93">
        <f t="shared" si="1111"/>
        <v>0</v>
      </c>
      <c r="USZ89" s="93">
        <f t="shared" si="1111"/>
        <v>0</v>
      </c>
      <c r="UTA89" s="93">
        <f t="shared" si="1111"/>
        <v>0</v>
      </c>
      <c r="UTB89" s="93">
        <f t="shared" si="1111"/>
        <v>0</v>
      </c>
      <c r="UTC89" s="93">
        <f t="shared" si="1111"/>
        <v>0</v>
      </c>
      <c r="UTD89" s="93">
        <f t="shared" si="1111"/>
        <v>0</v>
      </c>
      <c r="UTE89" s="93">
        <f t="shared" si="1111"/>
        <v>0</v>
      </c>
      <c r="UTF89" s="93">
        <f t="shared" si="1111"/>
        <v>0</v>
      </c>
      <c r="UTG89" s="93">
        <f t="shared" si="1111"/>
        <v>0</v>
      </c>
      <c r="UTH89" s="93">
        <f t="shared" si="1111"/>
        <v>0</v>
      </c>
      <c r="UTI89" s="93">
        <f t="shared" si="1111"/>
        <v>0</v>
      </c>
      <c r="UTJ89" s="93">
        <f t="shared" si="1111"/>
        <v>0</v>
      </c>
      <c r="UTK89" s="93">
        <f t="shared" si="1111"/>
        <v>0</v>
      </c>
      <c r="UTL89" s="93">
        <f t="shared" si="1111"/>
        <v>0</v>
      </c>
      <c r="UTM89" s="93">
        <f t="shared" si="1111"/>
        <v>0</v>
      </c>
      <c r="UTN89" s="93">
        <f t="shared" si="1111"/>
        <v>0</v>
      </c>
      <c r="UTO89" s="93">
        <f t="shared" si="1111"/>
        <v>0</v>
      </c>
      <c r="UTP89" s="93">
        <f t="shared" si="1111"/>
        <v>0</v>
      </c>
      <c r="UTQ89" s="93">
        <f t="shared" si="1111"/>
        <v>0</v>
      </c>
      <c r="UTR89" s="93">
        <f t="shared" si="1111"/>
        <v>0</v>
      </c>
      <c r="UTS89" s="93">
        <f t="shared" si="1111"/>
        <v>0</v>
      </c>
      <c r="UTT89" s="93">
        <f t="shared" si="1111"/>
        <v>0</v>
      </c>
      <c r="UTU89" s="93">
        <f t="shared" si="1111"/>
        <v>0</v>
      </c>
      <c r="UTV89" s="93">
        <f t="shared" si="1111"/>
        <v>0</v>
      </c>
      <c r="UTW89" s="93">
        <f t="shared" si="1111"/>
        <v>0</v>
      </c>
      <c r="UTX89" s="93">
        <f t="shared" si="1111"/>
        <v>0</v>
      </c>
      <c r="UTY89" s="93">
        <f t="shared" si="1111"/>
        <v>0</v>
      </c>
      <c r="UTZ89" s="93">
        <f t="shared" ref="UTZ89:UWK89" si="1112">UTT57-UTN57</f>
        <v>0</v>
      </c>
      <c r="UUA89" s="93">
        <f t="shared" si="1112"/>
        <v>0</v>
      </c>
      <c r="UUB89" s="93">
        <f t="shared" si="1112"/>
        <v>0</v>
      </c>
      <c r="UUC89" s="93">
        <f t="shared" si="1112"/>
        <v>0</v>
      </c>
      <c r="UUD89" s="93">
        <f t="shared" si="1112"/>
        <v>0</v>
      </c>
      <c r="UUE89" s="93">
        <f t="shared" si="1112"/>
        <v>0</v>
      </c>
      <c r="UUF89" s="93">
        <f t="shared" si="1112"/>
        <v>0</v>
      </c>
      <c r="UUG89" s="93">
        <f t="shared" si="1112"/>
        <v>0</v>
      </c>
      <c r="UUH89" s="93">
        <f t="shared" si="1112"/>
        <v>0</v>
      </c>
      <c r="UUI89" s="93">
        <f t="shared" si="1112"/>
        <v>0</v>
      </c>
      <c r="UUJ89" s="93">
        <f t="shared" si="1112"/>
        <v>0</v>
      </c>
      <c r="UUK89" s="93">
        <f t="shared" si="1112"/>
        <v>0</v>
      </c>
      <c r="UUL89" s="93">
        <f t="shared" si="1112"/>
        <v>0</v>
      </c>
      <c r="UUM89" s="93">
        <f t="shared" si="1112"/>
        <v>0</v>
      </c>
      <c r="UUN89" s="93">
        <f t="shared" si="1112"/>
        <v>0</v>
      </c>
      <c r="UUO89" s="93">
        <f t="shared" si="1112"/>
        <v>0</v>
      </c>
      <c r="UUP89" s="93">
        <f t="shared" si="1112"/>
        <v>0</v>
      </c>
      <c r="UUQ89" s="93">
        <f t="shared" si="1112"/>
        <v>0</v>
      </c>
      <c r="UUR89" s="93">
        <f t="shared" si="1112"/>
        <v>0</v>
      </c>
      <c r="UUS89" s="93">
        <f t="shared" si="1112"/>
        <v>0</v>
      </c>
      <c r="UUT89" s="93">
        <f t="shared" si="1112"/>
        <v>0</v>
      </c>
      <c r="UUU89" s="93">
        <f t="shared" si="1112"/>
        <v>0</v>
      </c>
      <c r="UUV89" s="93">
        <f t="shared" si="1112"/>
        <v>0</v>
      </c>
      <c r="UUW89" s="93">
        <f t="shared" si="1112"/>
        <v>0</v>
      </c>
      <c r="UUX89" s="93">
        <f t="shared" si="1112"/>
        <v>0</v>
      </c>
      <c r="UUY89" s="93">
        <f t="shared" si="1112"/>
        <v>0</v>
      </c>
      <c r="UUZ89" s="93">
        <f t="shared" si="1112"/>
        <v>0</v>
      </c>
      <c r="UVA89" s="93">
        <f t="shared" si="1112"/>
        <v>0</v>
      </c>
      <c r="UVB89" s="93">
        <f t="shared" si="1112"/>
        <v>0</v>
      </c>
      <c r="UVC89" s="93">
        <f t="shared" si="1112"/>
        <v>0</v>
      </c>
      <c r="UVD89" s="93">
        <f t="shared" si="1112"/>
        <v>0</v>
      </c>
      <c r="UVE89" s="93">
        <f t="shared" si="1112"/>
        <v>0</v>
      </c>
      <c r="UVF89" s="93">
        <f t="shared" si="1112"/>
        <v>0</v>
      </c>
      <c r="UVG89" s="93">
        <f t="shared" si="1112"/>
        <v>0</v>
      </c>
      <c r="UVH89" s="93">
        <f t="shared" si="1112"/>
        <v>0</v>
      </c>
      <c r="UVI89" s="93">
        <f t="shared" si="1112"/>
        <v>0</v>
      </c>
      <c r="UVJ89" s="93">
        <f t="shared" si="1112"/>
        <v>0</v>
      </c>
      <c r="UVK89" s="93">
        <f t="shared" si="1112"/>
        <v>0</v>
      </c>
      <c r="UVL89" s="93">
        <f t="shared" si="1112"/>
        <v>0</v>
      </c>
      <c r="UVM89" s="93">
        <f t="shared" si="1112"/>
        <v>0</v>
      </c>
      <c r="UVN89" s="93">
        <f t="shared" si="1112"/>
        <v>0</v>
      </c>
      <c r="UVO89" s="93">
        <f t="shared" si="1112"/>
        <v>0</v>
      </c>
      <c r="UVP89" s="93">
        <f t="shared" si="1112"/>
        <v>0</v>
      </c>
      <c r="UVQ89" s="93">
        <f t="shared" si="1112"/>
        <v>0</v>
      </c>
      <c r="UVR89" s="93">
        <f t="shared" si="1112"/>
        <v>0</v>
      </c>
      <c r="UVS89" s="93">
        <f t="shared" si="1112"/>
        <v>0</v>
      </c>
      <c r="UVT89" s="93">
        <f t="shared" si="1112"/>
        <v>0</v>
      </c>
      <c r="UVU89" s="93">
        <f t="shared" si="1112"/>
        <v>0</v>
      </c>
      <c r="UVV89" s="93">
        <f t="shared" si="1112"/>
        <v>0</v>
      </c>
      <c r="UVW89" s="93">
        <f t="shared" si="1112"/>
        <v>0</v>
      </c>
      <c r="UVX89" s="93">
        <f t="shared" si="1112"/>
        <v>0</v>
      </c>
      <c r="UVY89" s="93">
        <f t="shared" si="1112"/>
        <v>0</v>
      </c>
      <c r="UVZ89" s="93">
        <f t="shared" si="1112"/>
        <v>0</v>
      </c>
      <c r="UWA89" s="93">
        <f t="shared" si="1112"/>
        <v>0</v>
      </c>
      <c r="UWB89" s="93">
        <f t="shared" si="1112"/>
        <v>0</v>
      </c>
      <c r="UWC89" s="93">
        <f t="shared" si="1112"/>
        <v>0</v>
      </c>
      <c r="UWD89" s="93">
        <f t="shared" si="1112"/>
        <v>0</v>
      </c>
      <c r="UWE89" s="93">
        <f t="shared" si="1112"/>
        <v>0</v>
      </c>
      <c r="UWF89" s="93">
        <f t="shared" si="1112"/>
        <v>0</v>
      </c>
      <c r="UWG89" s="93">
        <f t="shared" si="1112"/>
        <v>0</v>
      </c>
      <c r="UWH89" s="93">
        <f t="shared" si="1112"/>
        <v>0</v>
      </c>
      <c r="UWI89" s="93">
        <f t="shared" si="1112"/>
        <v>0</v>
      </c>
      <c r="UWJ89" s="93">
        <f t="shared" si="1112"/>
        <v>0</v>
      </c>
      <c r="UWK89" s="93">
        <f t="shared" si="1112"/>
        <v>0</v>
      </c>
      <c r="UWL89" s="93">
        <f t="shared" ref="UWL89:UYW89" si="1113">UWF57-UVZ57</f>
        <v>0</v>
      </c>
      <c r="UWM89" s="93">
        <f t="shared" si="1113"/>
        <v>0</v>
      </c>
      <c r="UWN89" s="93">
        <f t="shared" si="1113"/>
        <v>0</v>
      </c>
      <c r="UWO89" s="93">
        <f t="shared" si="1113"/>
        <v>0</v>
      </c>
      <c r="UWP89" s="93">
        <f t="shared" si="1113"/>
        <v>0</v>
      </c>
      <c r="UWQ89" s="93">
        <f t="shared" si="1113"/>
        <v>0</v>
      </c>
      <c r="UWR89" s="93">
        <f t="shared" si="1113"/>
        <v>0</v>
      </c>
      <c r="UWS89" s="93">
        <f t="shared" si="1113"/>
        <v>0</v>
      </c>
      <c r="UWT89" s="93">
        <f t="shared" si="1113"/>
        <v>0</v>
      </c>
      <c r="UWU89" s="93">
        <f t="shared" si="1113"/>
        <v>0</v>
      </c>
      <c r="UWV89" s="93">
        <f t="shared" si="1113"/>
        <v>0</v>
      </c>
      <c r="UWW89" s="93">
        <f t="shared" si="1113"/>
        <v>0</v>
      </c>
      <c r="UWX89" s="93">
        <f t="shared" si="1113"/>
        <v>0</v>
      </c>
      <c r="UWY89" s="93">
        <f t="shared" si="1113"/>
        <v>0</v>
      </c>
      <c r="UWZ89" s="93">
        <f t="shared" si="1113"/>
        <v>0</v>
      </c>
      <c r="UXA89" s="93">
        <f t="shared" si="1113"/>
        <v>0</v>
      </c>
      <c r="UXB89" s="93">
        <f t="shared" si="1113"/>
        <v>0</v>
      </c>
      <c r="UXC89" s="93">
        <f t="shared" si="1113"/>
        <v>0</v>
      </c>
      <c r="UXD89" s="93">
        <f t="shared" si="1113"/>
        <v>0</v>
      </c>
      <c r="UXE89" s="93">
        <f t="shared" si="1113"/>
        <v>0</v>
      </c>
      <c r="UXF89" s="93">
        <f t="shared" si="1113"/>
        <v>0</v>
      </c>
      <c r="UXG89" s="93">
        <f t="shared" si="1113"/>
        <v>0</v>
      </c>
      <c r="UXH89" s="93">
        <f t="shared" si="1113"/>
        <v>0</v>
      </c>
      <c r="UXI89" s="93">
        <f t="shared" si="1113"/>
        <v>0</v>
      </c>
      <c r="UXJ89" s="93">
        <f t="shared" si="1113"/>
        <v>0</v>
      </c>
      <c r="UXK89" s="93">
        <f t="shared" si="1113"/>
        <v>0</v>
      </c>
      <c r="UXL89" s="93">
        <f t="shared" si="1113"/>
        <v>0</v>
      </c>
      <c r="UXM89" s="93">
        <f t="shared" si="1113"/>
        <v>0</v>
      </c>
      <c r="UXN89" s="93">
        <f t="shared" si="1113"/>
        <v>0</v>
      </c>
      <c r="UXO89" s="93">
        <f t="shared" si="1113"/>
        <v>0</v>
      </c>
      <c r="UXP89" s="93">
        <f t="shared" si="1113"/>
        <v>0</v>
      </c>
      <c r="UXQ89" s="93">
        <f t="shared" si="1113"/>
        <v>0</v>
      </c>
      <c r="UXR89" s="93">
        <f t="shared" si="1113"/>
        <v>0</v>
      </c>
      <c r="UXS89" s="93">
        <f t="shared" si="1113"/>
        <v>0</v>
      </c>
      <c r="UXT89" s="93">
        <f t="shared" si="1113"/>
        <v>0</v>
      </c>
      <c r="UXU89" s="93">
        <f t="shared" si="1113"/>
        <v>0</v>
      </c>
      <c r="UXV89" s="93">
        <f t="shared" si="1113"/>
        <v>0</v>
      </c>
      <c r="UXW89" s="93">
        <f t="shared" si="1113"/>
        <v>0</v>
      </c>
      <c r="UXX89" s="93">
        <f t="shared" si="1113"/>
        <v>0</v>
      </c>
      <c r="UXY89" s="93">
        <f t="shared" si="1113"/>
        <v>0</v>
      </c>
      <c r="UXZ89" s="93">
        <f t="shared" si="1113"/>
        <v>0</v>
      </c>
      <c r="UYA89" s="93">
        <f t="shared" si="1113"/>
        <v>0</v>
      </c>
      <c r="UYB89" s="93">
        <f t="shared" si="1113"/>
        <v>0</v>
      </c>
      <c r="UYC89" s="93">
        <f t="shared" si="1113"/>
        <v>0</v>
      </c>
      <c r="UYD89" s="93">
        <f t="shared" si="1113"/>
        <v>0</v>
      </c>
      <c r="UYE89" s="93">
        <f t="shared" si="1113"/>
        <v>0</v>
      </c>
      <c r="UYF89" s="93">
        <f t="shared" si="1113"/>
        <v>0</v>
      </c>
      <c r="UYG89" s="93">
        <f t="shared" si="1113"/>
        <v>0</v>
      </c>
      <c r="UYH89" s="93">
        <f t="shared" si="1113"/>
        <v>0</v>
      </c>
      <c r="UYI89" s="93">
        <f t="shared" si="1113"/>
        <v>0</v>
      </c>
      <c r="UYJ89" s="93">
        <f t="shared" si="1113"/>
        <v>0</v>
      </c>
      <c r="UYK89" s="93">
        <f t="shared" si="1113"/>
        <v>0</v>
      </c>
      <c r="UYL89" s="93">
        <f t="shared" si="1113"/>
        <v>0</v>
      </c>
      <c r="UYM89" s="93">
        <f t="shared" si="1113"/>
        <v>0</v>
      </c>
      <c r="UYN89" s="93">
        <f t="shared" si="1113"/>
        <v>0</v>
      </c>
      <c r="UYO89" s="93">
        <f t="shared" si="1113"/>
        <v>0</v>
      </c>
      <c r="UYP89" s="93">
        <f t="shared" si="1113"/>
        <v>0</v>
      </c>
      <c r="UYQ89" s="93">
        <f t="shared" si="1113"/>
        <v>0</v>
      </c>
      <c r="UYR89" s="93">
        <f t="shared" si="1113"/>
        <v>0</v>
      </c>
      <c r="UYS89" s="93">
        <f t="shared" si="1113"/>
        <v>0</v>
      </c>
      <c r="UYT89" s="93">
        <f t="shared" si="1113"/>
        <v>0</v>
      </c>
      <c r="UYU89" s="93">
        <f t="shared" si="1113"/>
        <v>0</v>
      </c>
      <c r="UYV89" s="93">
        <f t="shared" si="1113"/>
        <v>0</v>
      </c>
      <c r="UYW89" s="93">
        <f t="shared" si="1113"/>
        <v>0</v>
      </c>
      <c r="UYX89" s="93">
        <f t="shared" ref="UYX89:VBI89" si="1114">UYR57-UYL57</f>
        <v>0</v>
      </c>
      <c r="UYY89" s="93">
        <f t="shared" si="1114"/>
        <v>0</v>
      </c>
      <c r="UYZ89" s="93">
        <f t="shared" si="1114"/>
        <v>0</v>
      </c>
      <c r="UZA89" s="93">
        <f t="shared" si="1114"/>
        <v>0</v>
      </c>
      <c r="UZB89" s="93">
        <f t="shared" si="1114"/>
        <v>0</v>
      </c>
      <c r="UZC89" s="93">
        <f t="shared" si="1114"/>
        <v>0</v>
      </c>
      <c r="UZD89" s="93">
        <f t="shared" si="1114"/>
        <v>0</v>
      </c>
      <c r="UZE89" s="93">
        <f t="shared" si="1114"/>
        <v>0</v>
      </c>
      <c r="UZF89" s="93">
        <f t="shared" si="1114"/>
        <v>0</v>
      </c>
      <c r="UZG89" s="93">
        <f t="shared" si="1114"/>
        <v>0</v>
      </c>
      <c r="UZH89" s="93">
        <f t="shared" si="1114"/>
        <v>0</v>
      </c>
      <c r="UZI89" s="93">
        <f t="shared" si="1114"/>
        <v>0</v>
      </c>
      <c r="UZJ89" s="93">
        <f t="shared" si="1114"/>
        <v>0</v>
      </c>
      <c r="UZK89" s="93">
        <f t="shared" si="1114"/>
        <v>0</v>
      </c>
      <c r="UZL89" s="93">
        <f t="shared" si="1114"/>
        <v>0</v>
      </c>
      <c r="UZM89" s="93">
        <f t="shared" si="1114"/>
        <v>0</v>
      </c>
      <c r="UZN89" s="93">
        <f t="shared" si="1114"/>
        <v>0</v>
      </c>
      <c r="UZO89" s="93">
        <f t="shared" si="1114"/>
        <v>0</v>
      </c>
      <c r="UZP89" s="93">
        <f t="shared" si="1114"/>
        <v>0</v>
      </c>
      <c r="UZQ89" s="93">
        <f t="shared" si="1114"/>
        <v>0</v>
      </c>
      <c r="UZR89" s="93">
        <f t="shared" si="1114"/>
        <v>0</v>
      </c>
      <c r="UZS89" s="93">
        <f t="shared" si="1114"/>
        <v>0</v>
      </c>
      <c r="UZT89" s="93">
        <f t="shared" si="1114"/>
        <v>0</v>
      </c>
      <c r="UZU89" s="93">
        <f t="shared" si="1114"/>
        <v>0</v>
      </c>
      <c r="UZV89" s="93">
        <f t="shared" si="1114"/>
        <v>0</v>
      </c>
      <c r="UZW89" s="93">
        <f t="shared" si="1114"/>
        <v>0</v>
      </c>
      <c r="UZX89" s="93">
        <f t="shared" si="1114"/>
        <v>0</v>
      </c>
      <c r="UZY89" s="93">
        <f t="shared" si="1114"/>
        <v>0</v>
      </c>
      <c r="UZZ89" s="93">
        <f t="shared" si="1114"/>
        <v>0</v>
      </c>
      <c r="VAA89" s="93">
        <f t="shared" si="1114"/>
        <v>0</v>
      </c>
      <c r="VAB89" s="93">
        <f t="shared" si="1114"/>
        <v>0</v>
      </c>
      <c r="VAC89" s="93">
        <f t="shared" si="1114"/>
        <v>0</v>
      </c>
      <c r="VAD89" s="93">
        <f t="shared" si="1114"/>
        <v>0</v>
      </c>
      <c r="VAE89" s="93">
        <f t="shared" si="1114"/>
        <v>0</v>
      </c>
      <c r="VAF89" s="93">
        <f t="shared" si="1114"/>
        <v>0</v>
      </c>
      <c r="VAG89" s="93">
        <f t="shared" si="1114"/>
        <v>0</v>
      </c>
      <c r="VAH89" s="93">
        <f t="shared" si="1114"/>
        <v>0</v>
      </c>
      <c r="VAI89" s="93">
        <f t="shared" si="1114"/>
        <v>0</v>
      </c>
      <c r="VAJ89" s="93">
        <f t="shared" si="1114"/>
        <v>0</v>
      </c>
      <c r="VAK89" s="93">
        <f t="shared" si="1114"/>
        <v>0</v>
      </c>
      <c r="VAL89" s="93">
        <f t="shared" si="1114"/>
        <v>0</v>
      </c>
      <c r="VAM89" s="93">
        <f t="shared" si="1114"/>
        <v>0</v>
      </c>
      <c r="VAN89" s="93">
        <f t="shared" si="1114"/>
        <v>0</v>
      </c>
      <c r="VAO89" s="93">
        <f t="shared" si="1114"/>
        <v>0</v>
      </c>
      <c r="VAP89" s="93">
        <f t="shared" si="1114"/>
        <v>0</v>
      </c>
      <c r="VAQ89" s="93">
        <f t="shared" si="1114"/>
        <v>0</v>
      </c>
      <c r="VAR89" s="93">
        <f t="shared" si="1114"/>
        <v>0</v>
      </c>
      <c r="VAS89" s="93">
        <f t="shared" si="1114"/>
        <v>0</v>
      </c>
      <c r="VAT89" s="93">
        <f t="shared" si="1114"/>
        <v>0</v>
      </c>
      <c r="VAU89" s="93">
        <f t="shared" si="1114"/>
        <v>0</v>
      </c>
      <c r="VAV89" s="93">
        <f t="shared" si="1114"/>
        <v>0</v>
      </c>
      <c r="VAW89" s="93">
        <f t="shared" si="1114"/>
        <v>0</v>
      </c>
      <c r="VAX89" s="93">
        <f t="shared" si="1114"/>
        <v>0</v>
      </c>
      <c r="VAY89" s="93">
        <f t="shared" si="1114"/>
        <v>0</v>
      </c>
      <c r="VAZ89" s="93">
        <f t="shared" si="1114"/>
        <v>0</v>
      </c>
      <c r="VBA89" s="93">
        <f t="shared" si="1114"/>
        <v>0</v>
      </c>
      <c r="VBB89" s="93">
        <f t="shared" si="1114"/>
        <v>0</v>
      </c>
      <c r="VBC89" s="93">
        <f t="shared" si="1114"/>
        <v>0</v>
      </c>
      <c r="VBD89" s="93">
        <f t="shared" si="1114"/>
        <v>0</v>
      </c>
      <c r="VBE89" s="93">
        <f t="shared" si="1114"/>
        <v>0</v>
      </c>
      <c r="VBF89" s="93">
        <f t="shared" si="1114"/>
        <v>0</v>
      </c>
      <c r="VBG89" s="93">
        <f t="shared" si="1114"/>
        <v>0</v>
      </c>
      <c r="VBH89" s="93">
        <f t="shared" si="1114"/>
        <v>0</v>
      </c>
      <c r="VBI89" s="93">
        <f t="shared" si="1114"/>
        <v>0</v>
      </c>
      <c r="VBJ89" s="93">
        <f t="shared" ref="VBJ89:VDU89" si="1115">VBD57-VAX57</f>
        <v>0</v>
      </c>
      <c r="VBK89" s="93">
        <f t="shared" si="1115"/>
        <v>0</v>
      </c>
      <c r="VBL89" s="93">
        <f t="shared" si="1115"/>
        <v>0</v>
      </c>
      <c r="VBM89" s="93">
        <f t="shared" si="1115"/>
        <v>0</v>
      </c>
      <c r="VBN89" s="93">
        <f t="shared" si="1115"/>
        <v>0</v>
      </c>
      <c r="VBO89" s="93">
        <f t="shared" si="1115"/>
        <v>0</v>
      </c>
      <c r="VBP89" s="93">
        <f t="shared" si="1115"/>
        <v>0</v>
      </c>
      <c r="VBQ89" s="93">
        <f t="shared" si="1115"/>
        <v>0</v>
      </c>
      <c r="VBR89" s="93">
        <f t="shared" si="1115"/>
        <v>0</v>
      </c>
      <c r="VBS89" s="93">
        <f t="shared" si="1115"/>
        <v>0</v>
      </c>
      <c r="VBT89" s="93">
        <f t="shared" si="1115"/>
        <v>0</v>
      </c>
      <c r="VBU89" s="93">
        <f t="shared" si="1115"/>
        <v>0</v>
      </c>
      <c r="VBV89" s="93">
        <f t="shared" si="1115"/>
        <v>0</v>
      </c>
      <c r="VBW89" s="93">
        <f t="shared" si="1115"/>
        <v>0</v>
      </c>
      <c r="VBX89" s="93">
        <f t="shared" si="1115"/>
        <v>0</v>
      </c>
      <c r="VBY89" s="93">
        <f t="shared" si="1115"/>
        <v>0</v>
      </c>
      <c r="VBZ89" s="93">
        <f t="shared" si="1115"/>
        <v>0</v>
      </c>
      <c r="VCA89" s="93">
        <f t="shared" si="1115"/>
        <v>0</v>
      </c>
      <c r="VCB89" s="93">
        <f t="shared" si="1115"/>
        <v>0</v>
      </c>
      <c r="VCC89" s="93">
        <f t="shared" si="1115"/>
        <v>0</v>
      </c>
      <c r="VCD89" s="93">
        <f t="shared" si="1115"/>
        <v>0</v>
      </c>
      <c r="VCE89" s="93">
        <f t="shared" si="1115"/>
        <v>0</v>
      </c>
      <c r="VCF89" s="93">
        <f t="shared" si="1115"/>
        <v>0</v>
      </c>
      <c r="VCG89" s="93">
        <f t="shared" si="1115"/>
        <v>0</v>
      </c>
      <c r="VCH89" s="93">
        <f t="shared" si="1115"/>
        <v>0</v>
      </c>
      <c r="VCI89" s="93">
        <f t="shared" si="1115"/>
        <v>0</v>
      </c>
      <c r="VCJ89" s="93">
        <f t="shared" si="1115"/>
        <v>0</v>
      </c>
      <c r="VCK89" s="93">
        <f t="shared" si="1115"/>
        <v>0</v>
      </c>
      <c r="VCL89" s="93">
        <f t="shared" si="1115"/>
        <v>0</v>
      </c>
      <c r="VCM89" s="93">
        <f t="shared" si="1115"/>
        <v>0</v>
      </c>
      <c r="VCN89" s="93">
        <f t="shared" si="1115"/>
        <v>0</v>
      </c>
      <c r="VCO89" s="93">
        <f t="shared" si="1115"/>
        <v>0</v>
      </c>
      <c r="VCP89" s="93">
        <f t="shared" si="1115"/>
        <v>0</v>
      </c>
      <c r="VCQ89" s="93">
        <f t="shared" si="1115"/>
        <v>0</v>
      </c>
      <c r="VCR89" s="93">
        <f t="shared" si="1115"/>
        <v>0</v>
      </c>
      <c r="VCS89" s="93">
        <f t="shared" si="1115"/>
        <v>0</v>
      </c>
      <c r="VCT89" s="93">
        <f t="shared" si="1115"/>
        <v>0</v>
      </c>
      <c r="VCU89" s="93">
        <f t="shared" si="1115"/>
        <v>0</v>
      </c>
      <c r="VCV89" s="93">
        <f t="shared" si="1115"/>
        <v>0</v>
      </c>
      <c r="VCW89" s="93">
        <f t="shared" si="1115"/>
        <v>0</v>
      </c>
      <c r="VCX89" s="93">
        <f t="shared" si="1115"/>
        <v>0</v>
      </c>
      <c r="VCY89" s="93">
        <f t="shared" si="1115"/>
        <v>0</v>
      </c>
      <c r="VCZ89" s="93">
        <f t="shared" si="1115"/>
        <v>0</v>
      </c>
      <c r="VDA89" s="93">
        <f t="shared" si="1115"/>
        <v>0</v>
      </c>
      <c r="VDB89" s="93">
        <f t="shared" si="1115"/>
        <v>0</v>
      </c>
      <c r="VDC89" s="93">
        <f t="shared" si="1115"/>
        <v>0</v>
      </c>
      <c r="VDD89" s="93">
        <f t="shared" si="1115"/>
        <v>0</v>
      </c>
      <c r="VDE89" s="93">
        <f t="shared" si="1115"/>
        <v>0</v>
      </c>
      <c r="VDF89" s="93">
        <f t="shared" si="1115"/>
        <v>0</v>
      </c>
      <c r="VDG89" s="93">
        <f t="shared" si="1115"/>
        <v>0</v>
      </c>
      <c r="VDH89" s="93">
        <f t="shared" si="1115"/>
        <v>0</v>
      </c>
      <c r="VDI89" s="93">
        <f t="shared" si="1115"/>
        <v>0</v>
      </c>
      <c r="VDJ89" s="93">
        <f t="shared" si="1115"/>
        <v>0</v>
      </c>
      <c r="VDK89" s="93">
        <f t="shared" si="1115"/>
        <v>0</v>
      </c>
      <c r="VDL89" s="93">
        <f t="shared" si="1115"/>
        <v>0</v>
      </c>
      <c r="VDM89" s="93">
        <f t="shared" si="1115"/>
        <v>0</v>
      </c>
      <c r="VDN89" s="93">
        <f t="shared" si="1115"/>
        <v>0</v>
      </c>
      <c r="VDO89" s="93">
        <f t="shared" si="1115"/>
        <v>0</v>
      </c>
      <c r="VDP89" s="93">
        <f t="shared" si="1115"/>
        <v>0</v>
      </c>
      <c r="VDQ89" s="93">
        <f t="shared" si="1115"/>
        <v>0</v>
      </c>
      <c r="VDR89" s="93">
        <f t="shared" si="1115"/>
        <v>0</v>
      </c>
      <c r="VDS89" s="93">
        <f t="shared" si="1115"/>
        <v>0</v>
      </c>
      <c r="VDT89" s="93">
        <f t="shared" si="1115"/>
        <v>0</v>
      </c>
      <c r="VDU89" s="93">
        <f t="shared" si="1115"/>
        <v>0</v>
      </c>
      <c r="VDV89" s="93">
        <f t="shared" ref="VDV89:VGG89" si="1116">VDP57-VDJ57</f>
        <v>0</v>
      </c>
      <c r="VDW89" s="93">
        <f t="shared" si="1116"/>
        <v>0</v>
      </c>
      <c r="VDX89" s="93">
        <f t="shared" si="1116"/>
        <v>0</v>
      </c>
      <c r="VDY89" s="93">
        <f t="shared" si="1116"/>
        <v>0</v>
      </c>
      <c r="VDZ89" s="93">
        <f t="shared" si="1116"/>
        <v>0</v>
      </c>
      <c r="VEA89" s="93">
        <f t="shared" si="1116"/>
        <v>0</v>
      </c>
      <c r="VEB89" s="93">
        <f t="shared" si="1116"/>
        <v>0</v>
      </c>
      <c r="VEC89" s="93">
        <f t="shared" si="1116"/>
        <v>0</v>
      </c>
      <c r="VED89" s="93">
        <f t="shared" si="1116"/>
        <v>0</v>
      </c>
      <c r="VEE89" s="93">
        <f t="shared" si="1116"/>
        <v>0</v>
      </c>
      <c r="VEF89" s="93">
        <f t="shared" si="1116"/>
        <v>0</v>
      </c>
      <c r="VEG89" s="93">
        <f t="shared" si="1116"/>
        <v>0</v>
      </c>
      <c r="VEH89" s="93">
        <f t="shared" si="1116"/>
        <v>0</v>
      </c>
      <c r="VEI89" s="93">
        <f t="shared" si="1116"/>
        <v>0</v>
      </c>
      <c r="VEJ89" s="93">
        <f t="shared" si="1116"/>
        <v>0</v>
      </c>
      <c r="VEK89" s="93">
        <f t="shared" si="1116"/>
        <v>0</v>
      </c>
      <c r="VEL89" s="93">
        <f t="shared" si="1116"/>
        <v>0</v>
      </c>
      <c r="VEM89" s="93">
        <f t="shared" si="1116"/>
        <v>0</v>
      </c>
      <c r="VEN89" s="93">
        <f t="shared" si="1116"/>
        <v>0</v>
      </c>
      <c r="VEO89" s="93">
        <f t="shared" si="1116"/>
        <v>0</v>
      </c>
      <c r="VEP89" s="93">
        <f t="shared" si="1116"/>
        <v>0</v>
      </c>
      <c r="VEQ89" s="93">
        <f t="shared" si="1116"/>
        <v>0</v>
      </c>
      <c r="VER89" s="93">
        <f t="shared" si="1116"/>
        <v>0</v>
      </c>
      <c r="VES89" s="93">
        <f t="shared" si="1116"/>
        <v>0</v>
      </c>
      <c r="VET89" s="93">
        <f t="shared" si="1116"/>
        <v>0</v>
      </c>
      <c r="VEU89" s="93">
        <f t="shared" si="1116"/>
        <v>0</v>
      </c>
      <c r="VEV89" s="93">
        <f t="shared" si="1116"/>
        <v>0</v>
      </c>
      <c r="VEW89" s="93">
        <f t="shared" si="1116"/>
        <v>0</v>
      </c>
      <c r="VEX89" s="93">
        <f t="shared" si="1116"/>
        <v>0</v>
      </c>
      <c r="VEY89" s="93">
        <f t="shared" si="1116"/>
        <v>0</v>
      </c>
      <c r="VEZ89" s="93">
        <f t="shared" si="1116"/>
        <v>0</v>
      </c>
      <c r="VFA89" s="93">
        <f t="shared" si="1116"/>
        <v>0</v>
      </c>
      <c r="VFB89" s="93">
        <f t="shared" si="1116"/>
        <v>0</v>
      </c>
      <c r="VFC89" s="93">
        <f t="shared" si="1116"/>
        <v>0</v>
      </c>
      <c r="VFD89" s="93">
        <f t="shared" si="1116"/>
        <v>0</v>
      </c>
      <c r="VFE89" s="93">
        <f t="shared" si="1116"/>
        <v>0</v>
      </c>
      <c r="VFF89" s="93">
        <f t="shared" si="1116"/>
        <v>0</v>
      </c>
      <c r="VFG89" s="93">
        <f t="shared" si="1116"/>
        <v>0</v>
      </c>
      <c r="VFH89" s="93">
        <f t="shared" si="1116"/>
        <v>0</v>
      </c>
      <c r="VFI89" s="93">
        <f t="shared" si="1116"/>
        <v>0</v>
      </c>
      <c r="VFJ89" s="93">
        <f t="shared" si="1116"/>
        <v>0</v>
      </c>
      <c r="VFK89" s="93">
        <f t="shared" si="1116"/>
        <v>0</v>
      </c>
      <c r="VFL89" s="93">
        <f t="shared" si="1116"/>
        <v>0</v>
      </c>
      <c r="VFM89" s="93">
        <f t="shared" si="1116"/>
        <v>0</v>
      </c>
      <c r="VFN89" s="93">
        <f t="shared" si="1116"/>
        <v>0</v>
      </c>
      <c r="VFO89" s="93">
        <f t="shared" si="1116"/>
        <v>0</v>
      </c>
      <c r="VFP89" s="93">
        <f t="shared" si="1116"/>
        <v>0</v>
      </c>
      <c r="VFQ89" s="93">
        <f t="shared" si="1116"/>
        <v>0</v>
      </c>
      <c r="VFR89" s="93">
        <f t="shared" si="1116"/>
        <v>0</v>
      </c>
      <c r="VFS89" s="93">
        <f t="shared" si="1116"/>
        <v>0</v>
      </c>
      <c r="VFT89" s="93">
        <f t="shared" si="1116"/>
        <v>0</v>
      </c>
      <c r="VFU89" s="93">
        <f t="shared" si="1116"/>
        <v>0</v>
      </c>
      <c r="VFV89" s="93">
        <f t="shared" si="1116"/>
        <v>0</v>
      </c>
      <c r="VFW89" s="93">
        <f t="shared" si="1116"/>
        <v>0</v>
      </c>
      <c r="VFX89" s="93">
        <f t="shared" si="1116"/>
        <v>0</v>
      </c>
      <c r="VFY89" s="93">
        <f t="shared" si="1116"/>
        <v>0</v>
      </c>
      <c r="VFZ89" s="93">
        <f t="shared" si="1116"/>
        <v>0</v>
      </c>
      <c r="VGA89" s="93">
        <f t="shared" si="1116"/>
        <v>0</v>
      </c>
      <c r="VGB89" s="93">
        <f t="shared" si="1116"/>
        <v>0</v>
      </c>
      <c r="VGC89" s="93">
        <f t="shared" si="1116"/>
        <v>0</v>
      </c>
      <c r="VGD89" s="93">
        <f t="shared" si="1116"/>
        <v>0</v>
      </c>
      <c r="VGE89" s="93">
        <f t="shared" si="1116"/>
        <v>0</v>
      </c>
      <c r="VGF89" s="93">
        <f t="shared" si="1116"/>
        <v>0</v>
      </c>
      <c r="VGG89" s="93">
        <f t="shared" si="1116"/>
        <v>0</v>
      </c>
      <c r="VGH89" s="93">
        <f t="shared" ref="VGH89:VIS89" si="1117">VGB57-VFV57</f>
        <v>0</v>
      </c>
      <c r="VGI89" s="93">
        <f t="shared" si="1117"/>
        <v>0</v>
      </c>
      <c r="VGJ89" s="93">
        <f t="shared" si="1117"/>
        <v>0</v>
      </c>
      <c r="VGK89" s="93">
        <f t="shared" si="1117"/>
        <v>0</v>
      </c>
      <c r="VGL89" s="93">
        <f t="shared" si="1117"/>
        <v>0</v>
      </c>
      <c r="VGM89" s="93">
        <f t="shared" si="1117"/>
        <v>0</v>
      </c>
      <c r="VGN89" s="93">
        <f t="shared" si="1117"/>
        <v>0</v>
      </c>
      <c r="VGO89" s="93">
        <f t="shared" si="1117"/>
        <v>0</v>
      </c>
      <c r="VGP89" s="93">
        <f t="shared" si="1117"/>
        <v>0</v>
      </c>
      <c r="VGQ89" s="93">
        <f t="shared" si="1117"/>
        <v>0</v>
      </c>
      <c r="VGR89" s="93">
        <f t="shared" si="1117"/>
        <v>0</v>
      </c>
      <c r="VGS89" s="93">
        <f t="shared" si="1117"/>
        <v>0</v>
      </c>
      <c r="VGT89" s="93">
        <f t="shared" si="1117"/>
        <v>0</v>
      </c>
      <c r="VGU89" s="93">
        <f t="shared" si="1117"/>
        <v>0</v>
      </c>
      <c r="VGV89" s="93">
        <f t="shared" si="1117"/>
        <v>0</v>
      </c>
      <c r="VGW89" s="93">
        <f t="shared" si="1117"/>
        <v>0</v>
      </c>
      <c r="VGX89" s="93">
        <f t="shared" si="1117"/>
        <v>0</v>
      </c>
      <c r="VGY89" s="93">
        <f t="shared" si="1117"/>
        <v>0</v>
      </c>
      <c r="VGZ89" s="93">
        <f t="shared" si="1117"/>
        <v>0</v>
      </c>
      <c r="VHA89" s="93">
        <f t="shared" si="1117"/>
        <v>0</v>
      </c>
      <c r="VHB89" s="93">
        <f t="shared" si="1117"/>
        <v>0</v>
      </c>
      <c r="VHC89" s="93">
        <f t="shared" si="1117"/>
        <v>0</v>
      </c>
      <c r="VHD89" s="93">
        <f t="shared" si="1117"/>
        <v>0</v>
      </c>
      <c r="VHE89" s="93">
        <f t="shared" si="1117"/>
        <v>0</v>
      </c>
      <c r="VHF89" s="93">
        <f t="shared" si="1117"/>
        <v>0</v>
      </c>
      <c r="VHG89" s="93">
        <f t="shared" si="1117"/>
        <v>0</v>
      </c>
      <c r="VHH89" s="93">
        <f t="shared" si="1117"/>
        <v>0</v>
      </c>
      <c r="VHI89" s="93">
        <f t="shared" si="1117"/>
        <v>0</v>
      </c>
      <c r="VHJ89" s="93">
        <f t="shared" si="1117"/>
        <v>0</v>
      </c>
      <c r="VHK89" s="93">
        <f t="shared" si="1117"/>
        <v>0</v>
      </c>
      <c r="VHL89" s="93">
        <f t="shared" si="1117"/>
        <v>0</v>
      </c>
      <c r="VHM89" s="93">
        <f t="shared" si="1117"/>
        <v>0</v>
      </c>
      <c r="VHN89" s="93">
        <f t="shared" si="1117"/>
        <v>0</v>
      </c>
      <c r="VHO89" s="93">
        <f t="shared" si="1117"/>
        <v>0</v>
      </c>
      <c r="VHP89" s="93">
        <f t="shared" si="1117"/>
        <v>0</v>
      </c>
      <c r="VHQ89" s="93">
        <f t="shared" si="1117"/>
        <v>0</v>
      </c>
      <c r="VHR89" s="93">
        <f t="shared" si="1117"/>
        <v>0</v>
      </c>
      <c r="VHS89" s="93">
        <f t="shared" si="1117"/>
        <v>0</v>
      </c>
      <c r="VHT89" s="93">
        <f t="shared" si="1117"/>
        <v>0</v>
      </c>
      <c r="VHU89" s="93">
        <f t="shared" si="1117"/>
        <v>0</v>
      </c>
      <c r="VHV89" s="93">
        <f t="shared" si="1117"/>
        <v>0</v>
      </c>
      <c r="VHW89" s="93">
        <f t="shared" si="1117"/>
        <v>0</v>
      </c>
      <c r="VHX89" s="93">
        <f t="shared" si="1117"/>
        <v>0</v>
      </c>
      <c r="VHY89" s="93">
        <f t="shared" si="1117"/>
        <v>0</v>
      </c>
      <c r="VHZ89" s="93">
        <f t="shared" si="1117"/>
        <v>0</v>
      </c>
      <c r="VIA89" s="93">
        <f t="shared" si="1117"/>
        <v>0</v>
      </c>
      <c r="VIB89" s="93">
        <f t="shared" si="1117"/>
        <v>0</v>
      </c>
      <c r="VIC89" s="93">
        <f t="shared" si="1117"/>
        <v>0</v>
      </c>
      <c r="VID89" s="93">
        <f t="shared" si="1117"/>
        <v>0</v>
      </c>
      <c r="VIE89" s="93">
        <f t="shared" si="1117"/>
        <v>0</v>
      </c>
      <c r="VIF89" s="93">
        <f t="shared" si="1117"/>
        <v>0</v>
      </c>
      <c r="VIG89" s="93">
        <f t="shared" si="1117"/>
        <v>0</v>
      </c>
      <c r="VIH89" s="93">
        <f t="shared" si="1117"/>
        <v>0</v>
      </c>
      <c r="VII89" s="93">
        <f t="shared" si="1117"/>
        <v>0</v>
      </c>
      <c r="VIJ89" s="93">
        <f t="shared" si="1117"/>
        <v>0</v>
      </c>
      <c r="VIK89" s="93">
        <f t="shared" si="1117"/>
        <v>0</v>
      </c>
      <c r="VIL89" s="93">
        <f t="shared" si="1117"/>
        <v>0</v>
      </c>
      <c r="VIM89" s="93">
        <f t="shared" si="1117"/>
        <v>0</v>
      </c>
      <c r="VIN89" s="93">
        <f t="shared" si="1117"/>
        <v>0</v>
      </c>
      <c r="VIO89" s="93">
        <f t="shared" si="1117"/>
        <v>0</v>
      </c>
      <c r="VIP89" s="93">
        <f t="shared" si="1117"/>
        <v>0</v>
      </c>
      <c r="VIQ89" s="93">
        <f t="shared" si="1117"/>
        <v>0</v>
      </c>
      <c r="VIR89" s="93">
        <f t="shared" si="1117"/>
        <v>0</v>
      </c>
      <c r="VIS89" s="93">
        <f t="shared" si="1117"/>
        <v>0</v>
      </c>
      <c r="VIT89" s="93">
        <f t="shared" ref="VIT89:VLE89" si="1118">VIN57-VIH57</f>
        <v>0</v>
      </c>
      <c r="VIU89" s="93">
        <f t="shared" si="1118"/>
        <v>0</v>
      </c>
      <c r="VIV89" s="93">
        <f t="shared" si="1118"/>
        <v>0</v>
      </c>
      <c r="VIW89" s="93">
        <f t="shared" si="1118"/>
        <v>0</v>
      </c>
      <c r="VIX89" s="93">
        <f t="shared" si="1118"/>
        <v>0</v>
      </c>
      <c r="VIY89" s="93">
        <f t="shared" si="1118"/>
        <v>0</v>
      </c>
      <c r="VIZ89" s="93">
        <f t="shared" si="1118"/>
        <v>0</v>
      </c>
      <c r="VJA89" s="93">
        <f t="shared" si="1118"/>
        <v>0</v>
      </c>
      <c r="VJB89" s="93">
        <f t="shared" si="1118"/>
        <v>0</v>
      </c>
      <c r="VJC89" s="93">
        <f t="shared" si="1118"/>
        <v>0</v>
      </c>
      <c r="VJD89" s="93">
        <f t="shared" si="1118"/>
        <v>0</v>
      </c>
      <c r="VJE89" s="93">
        <f t="shared" si="1118"/>
        <v>0</v>
      </c>
      <c r="VJF89" s="93">
        <f t="shared" si="1118"/>
        <v>0</v>
      </c>
      <c r="VJG89" s="93">
        <f t="shared" si="1118"/>
        <v>0</v>
      </c>
      <c r="VJH89" s="93">
        <f t="shared" si="1118"/>
        <v>0</v>
      </c>
      <c r="VJI89" s="93">
        <f t="shared" si="1118"/>
        <v>0</v>
      </c>
      <c r="VJJ89" s="93">
        <f t="shared" si="1118"/>
        <v>0</v>
      </c>
      <c r="VJK89" s="93">
        <f t="shared" si="1118"/>
        <v>0</v>
      </c>
      <c r="VJL89" s="93">
        <f t="shared" si="1118"/>
        <v>0</v>
      </c>
      <c r="VJM89" s="93">
        <f t="shared" si="1118"/>
        <v>0</v>
      </c>
      <c r="VJN89" s="93">
        <f t="shared" si="1118"/>
        <v>0</v>
      </c>
      <c r="VJO89" s="93">
        <f t="shared" si="1118"/>
        <v>0</v>
      </c>
      <c r="VJP89" s="93">
        <f t="shared" si="1118"/>
        <v>0</v>
      </c>
      <c r="VJQ89" s="93">
        <f t="shared" si="1118"/>
        <v>0</v>
      </c>
      <c r="VJR89" s="93">
        <f t="shared" si="1118"/>
        <v>0</v>
      </c>
      <c r="VJS89" s="93">
        <f t="shared" si="1118"/>
        <v>0</v>
      </c>
      <c r="VJT89" s="93">
        <f t="shared" si="1118"/>
        <v>0</v>
      </c>
      <c r="VJU89" s="93">
        <f t="shared" si="1118"/>
        <v>0</v>
      </c>
      <c r="VJV89" s="93">
        <f t="shared" si="1118"/>
        <v>0</v>
      </c>
      <c r="VJW89" s="93">
        <f t="shared" si="1118"/>
        <v>0</v>
      </c>
      <c r="VJX89" s="93">
        <f t="shared" si="1118"/>
        <v>0</v>
      </c>
      <c r="VJY89" s="93">
        <f t="shared" si="1118"/>
        <v>0</v>
      </c>
      <c r="VJZ89" s="93">
        <f t="shared" si="1118"/>
        <v>0</v>
      </c>
      <c r="VKA89" s="93">
        <f t="shared" si="1118"/>
        <v>0</v>
      </c>
      <c r="VKB89" s="93">
        <f t="shared" si="1118"/>
        <v>0</v>
      </c>
      <c r="VKC89" s="93">
        <f t="shared" si="1118"/>
        <v>0</v>
      </c>
      <c r="VKD89" s="93">
        <f t="shared" si="1118"/>
        <v>0</v>
      </c>
      <c r="VKE89" s="93">
        <f t="shared" si="1118"/>
        <v>0</v>
      </c>
      <c r="VKF89" s="93">
        <f t="shared" si="1118"/>
        <v>0</v>
      </c>
      <c r="VKG89" s="93">
        <f t="shared" si="1118"/>
        <v>0</v>
      </c>
      <c r="VKH89" s="93">
        <f t="shared" si="1118"/>
        <v>0</v>
      </c>
      <c r="VKI89" s="93">
        <f t="shared" si="1118"/>
        <v>0</v>
      </c>
      <c r="VKJ89" s="93">
        <f t="shared" si="1118"/>
        <v>0</v>
      </c>
      <c r="VKK89" s="93">
        <f t="shared" si="1118"/>
        <v>0</v>
      </c>
      <c r="VKL89" s="93">
        <f t="shared" si="1118"/>
        <v>0</v>
      </c>
      <c r="VKM89" s="93">
        <f t="shared" si="1118"/>
        <v>0</v>
      </c>
      <c r="VKN89" s="93">
        <f t="shared" si="1118"/>
        <v>0</v>
      </c>
      <c r="VKO89" s="93">
        <f t="shared" si="1118"/>
        <v>0</v>
      </c>
      <c r="VKP89" s="93">
        <f t="shared" si="1118"/>
        <v>0</v>
      </c>
      <c r="VKQ89" s="93">
        <f t="shared" si="1118"/>
        <v>0</v>
      </c>
      <c r="VKR89" s="93">
        <f t="shared" si="1118"/>
        <v>0</v>
      </c>
      <c r="VKS89" s="93">
        <f t="shared" si="1118"/>
        <v>0</v>
      </c>
      <c r="VKT89" s="93">
        <f t="shared" si="1118"/>
        <v>0</v>
      </c>
      <c r="VKU89" s="93">
        <f t="shared" si="1118"/>
        <v>0</v>
      </c>
      <c r="VKV89" s="93">
        <f t="shared" si="1118"/>
        <v>0</v>
      </c>
      <c r="VKW89" s="93">
        <f t="shared" si="1118"/>
        <v>0</v>
      </c>
      <c r="VKX89" s="93">
        <f t="shared" si="1118"/>
        <v>0</v>
      </c>
      <c r="VKY89" s="93">
        <f t="shared" si="1118"/>
        <v>0</v>
      </c>
      <c r="VKZ89" s="93">
        <f t="shared" si="1118"/>
        <v>0</v>
      </c>
      <c r="VLA89" s="93">
        <f t="shared" si="1118"/>
        <v>0</v>
      </c>
      <c r="VLB89" s="93">
        <f t="shared" si="1118"/>
        <v>0</v>
      </c>
      <c r="VLC89" s="93">
        <f t="shared" si="1118"/>
        <v>0</v>
      </c>
      <c r="VLD89" s="93">
        <f t="shared" si="1118"/>
        <v>0</v>
      </c>
      <c r="VLE89" s="93">
        <f t="shared" si="1118"/>
        <v>0</v>
      </c>
      <c r="VLF89" s="93">
        <f t="shared" ref="VLF89:VNQ89" si="1119">VKZ57-VKT57</f>
        <v>0</v>
      </c>
      <c r="VLG89" s="93">
        <f t="shared" si="1119"/>
        <v>0</v>
      </c>
      <c r="VLH89" s="93">
        <f t="shared" si="1119"/>
        <v>0</v>
      </c>
      <c r="VLI89" s="93">
        <f t="shared" si="1119"/>
        <v>0</v>
      </c>
      <c r="VLJ89" s="93">
        <f t="shared" si="1119"/>
        <v>0</v>
      </c>
      <c r="VLK89" s="93">
        <f t="shared" si="1119"/>
        <v>0</v>
      </c>
      <c r="VLL89" s="93">
        <f t="shared" si="1119"/>
        <v>0</v>
      </c>
      <c r="VLM89" s="93">
        <f t="shared" si="1119"/>
        <v>0</v>
      </c>
      <c r="VLN89" s="93">
        <f t="shared" si="1119"/>
        <v>0</v>
      </c>
      <c r="VLO89" s="93">
        <f t="shared" si="1119"/>
        <v>0</v>
      </c>
      <c r="VLP89" s="93">
        <f t="shared" si="1119"/>
        <v>0</v>
      </c>
      <c r="VLQ89" s="93">
        <f t="shared" si="1119"/>
        <v>0</v>
      </c>
      <c r="VLR89" s="93">
        <f t="shared" si="1119"/>
        <v>0</v>
      </c>
      <c r="VLS89" s="93">
        <f t="shared" si="1119"/>
        <v>0</v>
      </c>
      <c r="VLT89" s="93">
        <f t="shared" si="1119"/>
        <v>0</v>
      </c>
      <c r="VLU89" s="93">
        <f t="shared" si="1119"/>
        <v>0</v>
      </c>
      <c r="VLV89" s="93">
        <f t="shared" si="1119"/>
        <v>0</v>
      </c>
      <c r="VLW89" s="93">
        <f t="shared" si="1119"/>
        <v>0</v>
      </c>
      <c r="VLX89" s="93">
        <f t="shared" si="1119"/>
        <v>0</v>
      </c>
      <c r="VLY89" s="93">
        <f t="shared" si="1119"/>
        <v>0</v>
      </c>
      <c r="VLZ89" s="93">
        <f t="shared" si="1119"/>
        <v>0</v>
      </c>
      <c r="VMA89" s="93">
        <f t="shared" si="1119"/>
        <v>0</v>
      </c>
      <c r="VMB89" s="93">
        <f t="shared" si="1119"/>
        <v>0</v>
      </c>
      <c r="VMC89" s="93">
        <f t="shared" si="1119"/>
        <v>0</v>
      </c>
      <c r="VMD89" s="93">
        <f t="shared" si="1119"/>
        <v>0</v>
      </c>
      <c r="VME89" s="93">
        <f t="shared" si="1119"/>
        <v>0</v>
      </c>
      <c r="VMF89" s="93">
        <f t="shared" si="1119"/>
        <v>0</v>
      </c>
      <c r="VMG89" s="93">
        <f t="shared" si="1119"/>
        <v>0</v>
      </c>
      <c r="VMH89" s="93">
        <f t="shared" si="1119"/>
        <v>0</v>
      </c>
      <c r="VMI89" s="93">
        <f t="shared" si="1119"/>
        <v>0</v>
      </c>
      <c r="VMJ89" s="93">
        <f t="shared" si="1119"/>
        <v>0</v>
      </c>
      <c r="VMK89" s="93">
        <f t="shared" si="1119"/>
        <v>0</v>
      </c>
      <c r="VML89" s="93">
        <f t="shared" si="1119"/>
        <v>0</v>
      </c>
      <c r="VMM89" s="93">
        <f t="shared" si="1119"/>
        <v>0</v>
      </c>
      <c r="VMN89" s="93">
        <f t="shared" si="1119"/>
        <v>0</v>
      </c>
      <c r="VMO89" s="93">
        <f t="shared" si="1119"/>
        <v>0</v>
      </c>
      <c r="VMP89" s="93">
        <f t="shared" si="1119"/>
        <v>0</v>
      </c>
      <c r="VMQ89" s="93">
        <f t="shared" si="1119"/>
        <v>0</v>
      </c>
      <c r="VMR89" s="93">
        <f t="shared" si="1119"/>
        <v>0</v>
      </c>
      <c r="VMS89" s="93">
        <f t="shared" si="1119"/>
        <v>0</v>
      </c>
      <c r="VMT89" s="93">
        <f t="shared" si="1119"/>
        <v>0</v>
      </c>
      <c r="VMU89" s="93">
        <f t="shared" si="1119"/>
        <v>0</v>
      </c>
      <c r="VMV89" s="93">
        <f t="shared" si="1119"/>
        <v>0</v>
      </c>
      <c r="VMW89" s="93">
        <f t="shared" si="1119"/>
        <v>0</v>
      </c>
      <c r="VMX89" s="93">
        <f t="shared" si="1119"/>
        <v>0</v>
      </c>
      <c r="VMY89" s="93">
        <f t="shared" si="1119"/>
        <v>0</v>
      </c>
      <c r="VMZ89" s="93">
        <f t="shared" si="1119"/>
        <v>0</v>
      </c>
      <c r="VNA89" s="93">
        <f t="shared" si="1119"/>
        <v>0</v>
      </c>
      <c r="VNB89" s="93">
        <f t="shared" si="1119"/>
        <v>0</v>
      </c>
      <c r="VNC89" s="93">
        <f t="shared" si="1119"/>
        <v>0</v>
      </c>
      <c r="VND89" s="93">
        <f t="shared" si="1119"/>
        <v>0</v>
      </c>
      <c r="VNE89" s="93">
        <f t="shared" si="1119"/>
        <v>0</v>
      </c>
      <c r="VNF89" s="93">
        <f t="shared" si="1119"/>
        <v>0</v>
      </c>
      <c r="VNG89" s="93">
        <f t="shared" si="1119"/>
        <v>0</v>
      </c>
      <c r="VNH89" s="93">
        <f t="shared" si="1119"/>
        <v>0</v>
      </c>
      <c r="VNI89" s="93">
        <f t="shared" si="1119"/>
        <v>0</v>
      </c>
      <c r="VNJ89" s="93">
        <f t="shared" si="1119"/>
        <v>0</v>
      </c>
      <c r="VNK89" s="93">
        <f t="shared" si="1119"/>
        <v>0</v>
      </c>
      <c r="VNL89" s="93">
        <f t="shared" si="1119"/>
        <v>0</v>
      </c>
      <c r="VNM89" s="93">
        <f t="shared" si="1119"/>
        <v>0</v>
      </c>
      <c r="VNN89" s="93">
        <f t="shared" si="1119"/>
        <v>0</v>
      </c>
      <c r="VNO89" s="93">
        <f t="shared" si="1119"/>
        <v>0</v>
      </c>
      <c r="VNP89" s="93">
        <f t="shared" si="1119"/>
        <v>0</v>
      </c>
      <c r="VNQ89" s="93">
        <f t="shared" si="1119"/>
        <v>0</v>
      </c>
      <c r="VNR89" s="93">
        <f t="shared" ref="VNR89:VQC89" si="1120">VNL57-VNF57</f>
        <v>0</v>
      </c>
      <c r="VNS89" s="93">
        <f t="shared" si="1120"/>
        <v>0</v>
      </c>
      <c r="VNT89" s="93">
        <f t="shared" si="1120"/>
        <v>0</v>
      </c>
      <c r="VNU89" s="93">
        <f t="shared" si="1120"/>
        <v>0</v>
      </c>
      <c r="VNV89" s="93">
        <f t="shared" si="1120"/>
        <v>0</v>
      </c>
      <c r="VNW89" s="93">
        <f t="shared" si="1120"/>
        <v>0</v>
      </c>
      <c r="VNX89" s="93">
        <f t="shared" si="1120"/>
        <v>0</v>
      </c>
      <c r="VNY89" s="93">
        <f t="shared" si="1120"/>
        <v>0</v>
      </c>
      <c r="VNZ89" s="93">
        <f t="shared" si="1120"/>
        <v>0</v>
      </c>
      <c r="VOA89" s="93">
        <f t="shared" si="1120"/>
        <v>0</v>
      </c>
      <c r="VOB89" s="93">
        <f t="shared" si="1120"/>
        <v>0</v>
      </c>
      <c r="VOC89" s="93">
        <f t="shared" si="1120"/>
        <v>0</v>
      </c>
      <c r="VOD89" s="93">
        <f t="shared" si="1120"/>
        <v>0</v>
      </c>
      <c r="VOE89" s="93">
        <f t="shared" si="1120"/>
        <v>0</v>
      </c>
      <c r="VOF89" s="93">
        <f t="shared" si="1120"/>
        <v>0</v>
      </c>
      <c r="VOG89" s="93">
        <f t="shared" si="1120"/>
        <v>0</v>
      </c>
      <c r="VOH89" s="93">
        <f t="shared" si="1120"/>
        <v>0</v>
      </c>
      <c r="VOI89" s="93">
        <f t="shared" si="1120"/>
        <v>0</v>
      </c>
      <c r="VOJ89" s="93">
        <f t="shared" si="1120"/>
        <v>0</v>
      </c>
      <c r="VOK89" s="93">
        <f t="shared" si="1120"/>
        <v>0</v>
      </c>
      <c r="VOL89" s="93">
        <f t="shared" si="1120"/>
        <v>0</v>
      </c>
      <c r="VOM89" s="93">
        <f t="shared" si="1120"/>
        <v>0</v>
      </c>
      <c r="VON89" s="93">
        <f t="shared" si="1120"/>
        <v>0</v>
      </c>
      <c r="VOO89" s="93">
        <f t="shared" si="1120"/>
        <v>0</v>
      </c>
      <c r="VOP89" s="93">
        <f t="shared" si="1120"/>
        <v>0</v>
      </c>
      <c r="VOQ89" s="93">
        <f t="shared" si="1120"/>
        <v>0</v>
      </c>
      <c r="VOR89" s="93">
        <f t="shared" si="1120"/>
        <v>0</v>
      </c>
      <c r="VOS89" s="93">
        <f t="shared" si="1120"/>
        <v>0</v>
      </c>
      <c r="VOT89" s="93">
        <f t="shared" si="1120"/>
        <v>0</v>
      </c>
      <c r="VOU89" s="93">
        <f t="shared" si="1120"/>
        <v>0</v>
      </c>
      <c r="VOV89" s="93">
        <f t="shared" si="1120"/>
        <v>0</v>
      </c>
      <c r="VOW89" s="93">
        <f t="shared" si="1120"/>
        <v>0</v>
      </c>
      <c r="VOX89" s="93">
        <f t="shared" si="1120"/>
        <v>0</v>
      </c>
      <c r="VOY89" s="93">
        <f t="shared" si="1120"/>
        <v>0</v>
      </c>
      <c r="VOZ89" s="93">
        <f t="shared" si="1120"/>
        <v>0</v>
      </c>
      <c r="VPA89" s="93">
        <f t="shared" si="1120"/>
        <v>0</v>
      </c>
      <c r="VPB89" s="93">
        <f t="shared" si="1120"/>
        <v>0</v>
      </c>
      <c r="VPC89" s="93">
        <f t="shared" si="1120"/>
        <v>0</v>
      </c>
      <c r="VPD89" s="93">
        <f t="shared" si="1120"/>
        <v>0</v>
      </c>
      <c r="VPE89" s="93">
        <f t="shared" si="1120"/>
        <v>0</v>
      </c>
      <c r="VPF89" s="93">
        <f t="shared" si="1120"/>
        <v>0</v>
      </c>
      <c r="VPG89" s="93">
        <f t="shared" si="1120"/>
        <v>0</v>
      </c>
      <c r="VPH89" s="93">
        <f t="shared" si="1120"/>
        <v>0</v>
      </c>
      <c r="VPI89" s="93">
        <f t="shared" si="1120"/>
        <v>0</v>
      </c>
      <c r="VPJ89" s="93">
        <f t="shared" si="1120"/>
        <v>0</v>
      </c>
      <c r="VPK89" s="93">
        <f t="shared" si="1120"/>
        <v>0</v>
      </c>
      <c r="VPL89" s="93">
        <f t="shared" si="1120"/>
        <v>0</v>
      </c>
      <c r="VPM89" s="93">
        <f t="shared" si="1120"/>
        <v>0</v>
      </c>
      <c r="VPN89" s="93">
        <f t="shared" si="1120"/>
        <v>0</v>
      </c>
      <c r="VPO89" s="93">
        <f t="shared" si="1120"/>
        <v>0</v>
      </c>
      <c r="VPP89" s="93">
        <f t="shared" si="1120"/>
        <v>0</v>
      </c>
      <c r="VPQ89" s="93">
        <f t="shared" si="1120"/>
        <v>0</v>
      </c>
      <c r="VPR89" s="93">
        <f t="shared" si="1120"/>
        <v>0</v>
      </c>
      <c r="VPS89" s="93">
        <f t="shared" si="1120"/>
        <v>0</v>
      </c>
      <c r="VPT89" s="93">
        <f t="shared" si="1120"/>
        <v>0</v>
      </c>
      <c r="VPU89" s="93">
        <f t="shared" si="1120"/>
        <v>0</v>
      </c>
      <c r="VPV89" s="93">
        <f t="shared" si="1120"/>
        <v>0</v>
      </c>
      <c r="VPW89" s="93">
        <f t="shared" si="1120"/>
        <v>0</v>
      </c>
      <c r="VPX89" s="93">
        <f t="shared" si="1120"/>
        <v>0</v>
      </c>
      <c r="VPY89" s="93">
        <f t="shared" si="1120"/>
        <v>0</v>
      </c>
      <c r="VPZ89" s="93">
        <f t="shared" si="1120"/>
        <v>0</v>
      </c>
      <c r="VQA89" s="93">
        <f t="shared" si="1120"/>
        <v>0</v>
      </c>
      <c r="VQB89" s="93">
        <f t="shared" si="1120"/>
        <v>0</v>
      </c>
      <c r="VQC89" s="93">
        <f t="shared" si="1120"/>
        <v>0</v>
      </c>
      <c r="VQD89" s="93">
        <f t="shared" ref="VQD89:VSO89" si="1121">VPX57-VPR57</f>
        <v>0</v>
      </c>
      <c r="VQE89" s="93">
        <f t="shared" si="1121"/>
        <v>0</v>
      </c>
      <c r="VQF89" s="93">
        <f t="shared" si="1121"/>
        <v>0</v>
      </c>
      <c r="VQG89" s="93">
        <f t="shared" si="1121"/>
        <v>0</v>
      </c>
      <c r="VQH89" s="93">
        <f t="shared" si="1121"/>
        <v>0</v>
      </c>
      <c r="VQI89" s="93">
        <f t="shared" si="1121"/>
        <v>0</v>
      </c>
      <c r="VQJ89" s="93">
        <f t="shared" si="1121"/>
        <v>0</v>
      </c>
      <c r="VQK89" s="93">
        <f t="shared" si="1121"/>
        <v>0</v>
      </c>
      <c r="VQL89" s="93">
        <f t="shared" si="1121"/>
        <v>0</v>
      </c>
      <c r="VQM89" s="93">
        <f t="shared" si="1121"/>
        <v>0</v>
      </c>
      <c r="VQN89" s="93">
        <f t="shared" si="1121"/>
        <v>0</v>
      </c>
      <c r="VQO89" s="93">
        <f t="shared" si="1121"/>
        <v>0</v>
      </c>
      <c r="VQP89" s="93">
        <f t="shared" si="1121"/>
        <v>0</v>
      </c>
      <c r="VQQ89" s="93">
        <f t="shared" si="1121"/>
        <v>0</v>
      </c>
      <c r="VQR89" s="93">
        <f t="shared" si="1121"/>
        <v>0</v>
      </c>
      <c r="VQS89" s="93">
        <f t="shared" si="1121"/>
        <v>0</v>
      </c>
      <c r="VQT89" s="93">
        <f t="shared" si="1121"/>
        <v>0</v>
      </c>
      <c r="VQU89" s="93">
        <f t="shared" si="1121"/>
        <v>0</v>
      </c>
      <c r="VQV89" s="93">
        <f t="shared" si="1121"/>
        <v>0</v>
      </c>
      <c r="VQW89" s="93">
        <f t="shared" si="1121"/>
        <v>0</v>
      </c>
      <c r="VQX89" s="93">
        <f t="shared" si="1121"/>
        <v>0</v>
      </c>
      <c r="VQY89" s="93">
        <f t="shared" si="1121"/>
        <v>0</v>
      </c>
      <c r="VQZ89" s="93">
        <f t="shared" si="1121"/>
        <v>0</v>
      </c>
      <c r="VRA89" s="93">
        <f t="shared" si="1121"/>
        <v>0</v>
      </c>
      <c r="VRB89" s="93">
        <f t="shared" si="1121"/>
        <v>0</v>
      </c>
      <c r="VRC89" s="93">
        <f t="shared" si="1121"/>
        <v>0</v>
      </c>
      <c r="VRD89" s="93">
        <f t="shared" si="1121"/>
        <v>0</v>
      </c>
      <c r="VRE89" s="93">
        <f t="shared" si="1121"/>
        <v>0</v>
      </c>
      <c r="VRF89" s="93">
        <f t="shared" si="1121"/>
        <v>0</v>
      </c>
      <c r="VRG89" s="93">
        <f t="shared" si="1121"/>
        <v>0</v>
      </c>
      <c r="VRH89" s="93">
        <f t="shared" si="1121"/>
        <v>0</v>
      </c>
      <c r="VRI89" s="93">
        <f t="shared" si="1121"/>
        <v>0</v>
      </c>
      <c r="VRJ89" s="93">
        <f t="shared" si="1121"/>
        <v>0</v>
      </c>
      <c r="VRK89" s="93">
        <f t="shared" si="1121"/>
        <v>0</v>
      </c>
      <c r="VRL89" s="93">
        <f t="shared" si="1121"/>
        <v>0</v>
      </c>
      <c r="VRM89" s="93">
        <f t="shared" si="1121"/>
        <v>0</v>
      </c>
      <c r="VRN89" s="93">
        <f t="shared" si="1121"/>
        <v>0</v>
      </c>
      <c r="VRO89" s="93">
        <f t="shared" si="1121"/>
        <v>0</v>
      </c>
      <c r="VRP89" s="93">
        <f t="shared" si="1121"/>
        <v>0</v>
      </c>
      <c r="VRQ89" s="93">
        <f t="shared" si="1121"/>
        <v>0</v>
      </c>
      <c r="VRR89" s="93">
        <f t="shared" si="1121"/>
        <v>0</v>
      </c>
      <c r="VRS89" s="93">
        <f t="shared" si="1121"/>
        <v>0</v>
      </c>
      <c r="VRT89" s="93">
        <f t="shared" si="1121"/>
        <v>0</v>
      </c>
      <c r="VRU89" s="93">
        <f t="shared" si="1121"/>
        <v>0</v>
      </c>
      <c r="VRV89" s="93">
        <f t="shared" si="1121"/>
        <v>0</v>
      </c>
      <c r="VRW89" s="93">
        <f t="shared" si="1121"/>
        <v>0</v>
      </c>
      <c r="VRX89" s="93">
        <f t="shared" si="1121"/>
        <v>0</v>
      </c>
      <c r="VRY89" s="93">
        <f t="shared" si="1121"/>
        <v>0</v>
      </c>
      <c r="VRZ89" s="93">
        <f t="shared" si="1121"/>
        <v>0</v>
      </c>
      <c r="VSA89" s="93">
        <f t="shared" si="1121"/>
        <v>0</v>
      </c>
      <c r="VSB89" s="93">
        <f t="shared" si="1121"/>
        <v>0</v>
      </c>
      <c r="VSC89" s="93">
        <f t="shared" si="1121"/>
        <v>0</v>
      </c>
      <c r="VSD89" s="93">
        <f t="shared" si="1121"/>
        <v>0</v>
      </c>
      <c r="VSE89" s="93">
        <f t="shared" si="1121"/>
        <v>0</v>
      </c>
      <c r="VSF89" s="93">
        <f t="shared" si="1121"/>
        <v>0</v>
      </c>
      <c r="VSG89" s="93">
        <f t="shared" si="1121"/>
        <v>0</v>
      </c>
      <c r="VSH89" s="93">
        <f t="shared" si="1121"/>
        <v>0</v>
      </c>
      <c r="VSI89" s="93">
        <f t="shared" si="1121"/>
        <v>0</v>
      </c>
      <c r="VSJ89" s="93">
        <f t="shared" si="1121"/>
        <v>0</v>
      </c>
      <c r="VSK89" s="93">
        <f t="shared" si="1121"/>
        <v>0</v>
      </c>
      <c r="VSL89" s="93">
        <f t="shared" si="1121"/>
        <v>0</v>
      </c>
      <c r="VSM89" s="93">
        <f t="shared" si="1121"/>
        <v>0</v>
      </c>
      <c r="VSN89" s="93">
        <f t="shared" si="1121"/>
        <v>0</v>
      </c>
      <c r="VSO89" s="93">
        <f t="shared" si="1121"/>
        <v>0</v>
      </c>
      <c r="VSP89" s="93">
        <f t="shared" ref="VSP89:VVA89" si="1122">VSJ57-VSD57</f>
        <v>0</v>
      </c>
      <c r="VSQ89" s="93">
        <f t="shared" si="1122"/>
        <v>0</v>
      </c>
      <c r="VSR89" s="93">
        <f t="shared" si="1122"/>
        <v>0</v>
      </c>
      <c r="VSS89" s="93">
        <f t="shared" si="1122"/>
        <v>0</v>
      </c>
      <c r="VST89" s="93">
        <f t="shared" si="1122"/>
        <v>0</v>
      </c>
      <c r="VSU89" s="93">
        <f t="shared" si="1122"/>
        <v>0</v>
      </c>
      <c r="VSV89" s="93">
        <f t="shared" si="1122"/>
        <v>0</v>
      </c>
      <c r="VSW89" s="93">
        <f t="shared" si="1122"/>
        <v>0</v>
      </c>
      <c r="VSX89" s="93">
        <f t="shared" si="1122"/>
        <v>0</v>
      </c>
      <c r="VSY89" s="93">
        <f t="shared" si="1122"/>
        <v>0</v>
      </c>
      <c r="VSZ89" s="93">
        <f t="shared" si="1122"/>
        <v>0</v>
      </c>
      <c r="VTA89" s="93">
        <f t="shared" si="1122"/>
        <v>0</v>
      </c>
      <c r="VTB89" s="93">
        <f t="shared" si="1122"/>
        <v>0</v>
      </c>
      <c r="VTC89" s="93">
        <f t="shared" si="1122"/>
        <v>0</v>
      </c>
      <c r="VTD89" s="93">
        <f t="shared" si="1122"/>
        <v>0</v>
      </c>
      <c r="VTE89" s="93">
        <f t="shared" si="1122"/>
        <v>0</v>
      </c>
      <c r="VTF89" s="93">
        <f t="shared" si="1122"/>
        <v>0</v>
      </c>
      <c r="VTG89" s="93">
        <f t="shared" si="1122"/>
        <v>0</v>
      </c>
      <c r="VTH89" s="93">
        <f t="shared" si="1122"/>
        <v>0</v>
      </c>
      <c r="VTI89" s="93">
        <f t="shared" si="1122"/>
        <v>0</v>
      </c>
      <c r="VTJ89" s="93">
        <f t="shared" si="1122"/>
        <v>0</v>
      </c>
      <c r="VTK89" s="93">
        <f t="shared" si="1122"/>
        <v>0</v>
      </c>
      <c r="VTL89" s="93">
        <f t="shared" si="1122"/>
        <v>0</v>
      </c>
      <c r="VTM89" s="93">
        <f t="shared" si="1122"/>
        <v>0</v>
      </c>
      <c r="VTN89" s="93">
        <f t="shared" si="1122"/>
        <v>0</v>
      </c>
      <c r="VTO89" s="93">
        <f t="shared" si="1122"/>
        <v>0</v>
      </c>
      <c r="VTP89" s="93">
        <f t="shared" si="1122"/>
        <v>0</v>
      </c>
      <c r="VTQ89" s="93">
        <f t="shared" si="1122"/>
        <v>0</v>
      </c>
      <c r="VTR89" s="93">
        <f t="shared" si="1122"/>
        <v>0</v>
      </c>
      <c r="VTS89" s="93">
        <f t="shared" si="1122"/>
        <v>0</v>
      </c>
      <c r="VTT89" s="93">
        <f t="shared" si="1122"/>
        <v>0</v>
      </c>
      <c r="VTU89" s="93">
        <f t="shared" si="1122"/>
        <v>0</v>
      </c>
      <c r="VTV89" s="93">
        <f t="shared" si="1122"/>
        <v>0</v>
      </c>
      <c r="VTW89" s="93">
        <f t="shared" si="1122"/>
        <v>0</v>
      </c>
      <c r="VTX89" s="93">
        <f t="shared" si="1122"/>
        <v>0</v>
      </c>
      <c r="VTY89" s="93">
        <f t="shared" si="1122"/>
        <v>0</v>
      </c>
      <c r="VTZ89" s="93">
        <f t="shared" si="1122"/>
        <v>0</v>
      </c>
      <c r="VUA89" s="93">
        <f t="shared" si="1122"/>
        <v>0</v>
      </c>
      <c r="VUB89" s="93">
        <f t="shared" si="1122"/>
        <v>0</v>
      </c>
      <c r="VUC89" s="93">
        <f t="shared" si="1122"/>
        <v>0</v>
      </c>
      <c r="VUD89" s="93">
        <f t="shared" si="1122"/>
        <v>0</v>
      </c>
      <c r="VUE89" s="93">
        <f t="shared" si="1122"/>
        <v>0</v>
      </c>
      <c r="VUF89" s="93">
        <f t="shared" si="1122"/>
        <v>0</v>
      </c>
      <c r="VUG89" s="93">
        <f t="shared" si="1122"/>
        <v>0</v>
      </c>
      <c r="VUH89" s="93">
        <f t="shared" si="1122"/>
        <v>0</v>
      </c>
      <c r="VUI89" s="93">
        <f t="shared" si="1122"/>
        <v>0</v>
      </c>
      <c r="VUJ89" s="93">
        <f t="shared" si="1122"/>
        <v>0</v>
      </c>
      <c r="VUK89" s="93">
        <f t="shared" si="1122"/>
        <v>0</v>
      </c>
      <c r="VUL89" s="93">
        <f t="shared" si="1122"/>
        <v>0</v>
      </c>
      <c r="VUM89" s="93">
        <f t="shared" si="1122"/>
        <v>0</v>
      </c>
      <c r="VUN89" s="93">
        <f t="shared" si="1122"/>
        <v>0</v>
      </c>
      <c r="VUO89" s="93">
        <f t="shared" si="1122"/>
        <v>0</v>
      </c>
      <c r="VUP89" s="93">
        <f t="shared" si="1122"/>
        <v>0</v>
      </c>
      <c r="VUQ89" s="93">
        <f t="shared" si="1122"/>
        <v>0</v>
      </c>
      <c r="VUR89" s="93">
        <f t="shared" si="1122"/>
        <v>0</v>
      </c>
      <c r="VUS89" s="93">
        <f t="shared" si="1122"/>
        <v>0</v>
      </c>
      <c r="VUT89" s="93">
        <f t="shared" si="1122"/>
        <v>0</v>
      </c>
      <c r="VUU89" s="93">
        <f t="shared" si="1122"/>
        <v>0</v>
      </c>
      <c r="VUV89" s="93">
        <f t="shared" si="1122"/>
        <v>0</v>
      </c>
      <c r="VUW89" s="93">
        <f t="shared" si="1122"/>
        <v>0</v>
      </c>
      <c r="VUX89" s="93">
        <f t="shared" si="1122"/>
        <v>0</v>
      </c>
      <c r="VUY89" s="93">
        <f t="shared" si="1122"/>
        <v>0</v>
      </c>
      <c r="VUZ89" s="93">
        <f t="shared" si="1122"/>
        <v>0</v>
      </c>
      <c r="VVA89" s="93">
        <f t="shared" si="1122"/>
        <v>0</v>
      </c>
      <c r="VVB89" s="93">
        <f t="shared" ref="VVB89:VXM89" si="1123">VUV57-VUP57</f>
        <v>0</v>
      </c>
      <c r="VVC89" s="93">
        <f t="shared" si="1123"/>
        <v>0</v>
      </c>
      <c r="VVD89" s="93">
        <f t="shared" si="1123"/>
        <v>0</v>
      </c>
      <c r="VVE89" s="93">
        <f t="shared" si="1123"/>
        <v>0</v>
      </c>
      <c r="VVF89" s="93">
        <f t="shared" si="1123"/>
        <v>0</v>
      </c>
      <c r="VVG89" s="93">
        <f t="shared" si="1123"/>
        <v>0</v>
      </c>
      <c r="VVH89" s="93">
        <f t="shared" si="1123"/>
        <v>0</v>
      </c>
      <c r="VVI89" s="93">
        <f t="shared" si="1123"/>
        <v>0</v>
      </c>
      <c r="VVJ89" s="93">
        <f t="shared" si="1123"/>
        <v>0</v>
      </c>
      <c r="VVK89" s="93">
        <f t="shared" si="1123"/>
        <v>0</v>
      </c>
      <c r="VVL89" s="93">
        <f t="shared" si="1123"/>
        <v>0</v>
      </c>
      <c r="VVM89" s="93">
        <f t="shared" si="1123"/>
        <v>0</v>
      </c>
      <c r="VVN89" s="93">
        <f t="shared" si="1123"/>
        <v>0</v>
      </c>
      <c r="VVO89" s="93">
        <f t="shared" si="1123"/>
        <v>0</v>
      </c>
      <c r="VVP89" s="93">
        <f t="shared" si="1123"/>
        <v>0</v>
      </c>
      <c r="VVQ89" s="93">
        <f t="shared" si="1123"/>
        <v>0</v>
      </c>
      <c r="VVR89" s="93">
        <f t="shared" si="1123"/>
        <v>0</v>
      </c>
      <c r="VVS89" s="93">
        <f t="shared" si="1123"/>
        <v>0</v>
      </c>
      <c r="VVT89" s="93">
        <f t="shared" si="1123"/>
        <v>0</v>
      </c>
      <c r="VVU89" s="93">
        <f t="shared" si="1123"/>
        <v>0</v>
      </c>
      <c r="VVV89" s="93">
        <f t="shared" si="1123"/>
        <v>0</v>
      </c>
      <c r="VVW89" s="93">
        <f t="shared" si="1123"/>
        <v>0</v>
      </c>
      <c r="VVX89" s="93">
        <f t="shared" si="1123"/>
        <v>0</v>
      </c>
      <c r="VVY89" s="93">
        <f t="shared" si="1123"/>
        <v>0</v>
      </c>
      <c r="VVZ89" s="93">
        <f t="shared" si="1123"/>
        <v>0</v>
      </c>
      <c r="VWA89" s="93">
        <f t="shared" si="1123"/>
        <v>0</v>
      </c>
      <c r="VWB89" s="93">
        <f t="shared" si="1123"/>
        <v>0</v>
      </c>
      <c r="VWC89" s="93">
        <f t="shared" si="1123"/>
        <v>0</v>
      </c>
      <c r="VWD89" s="93">
        <f t="shared" si="1123"/>
        <v>0</v>
      </c>
      <c r="VWE89" s="93">
        <f t="shared" si="1123"/>
        <v>0</v>
      </c>
      <c r="VWF89" s="93">
        <f t="shared" si="1123"/>
        <v>0</v>
      </c>
      <c r="VWG89" s="93">
        <f t="shared" si="1123"/>
        <v>0</v>
      </c>
      <c r="VWH89" s="93">
        <f t="shared" si="1123"/>
        <v>0</v>
      </c>
      <c r="VWI89" s="93">
        <f t="shared" si="1123"/>
        <v>0</v>
      </c>
      <c r="VWJ89" s="93">
        <f t="shared" si="1123"/>
        <v>0</v>
      </c>
      <c r="VWK89" s="93">
        <f t="shared" si="1123"/>
        <v>0</v>
      </c>
      <c r="VWL89" s="93">
        <f t="shared" si="1123"/>
        <v>0</v>
      </c>
      <c r="VWM89" s="93">
        <f t="shared" si="1123"/>
        <v>0</v>
      </c>
      <c r="VWN89" s="93">
        <f t="shared" si="1123"/>
        <v>0</v>
      </c>
      <c r="VWO89" s="93">
        <f t="shared" si="1123"/>
        <v>0</v>
      </c>
      <c r="VWP89" s="93">
        <f t="shared" si="1123"/>
        <v>0</v>
      </c>
      <c r="VWQ89" s="93">
        <f t="shared" si="1123"/>
        <v>0</v>
      </c>
      <c r="VWR89" s="93">
        <f t="shared" si="1123"/>
        <v>0</v>
      </c>
      <c r="VWS89" s="93">
        <f t="shared" si="1123"/>
        <v>0</v>
      </c>
      <c r="VWT89" s="93">
        <f t="shared" si="1123"/>
        <v>0</v>
      </c>
      <c r="VWU89" s="93">
        <f t="shared" si="1123"/>
        <v>0</v>
      </c>
      <c r="VWV89" s="93">
        <f t="shared" si="1123"/>
        <v>0</v>
      </c>
      <c r="VWW89" s="93">
        <f t="shared" si="1123"/>
        <v>0</v>
      </c>
      <c r="VWX89" s="93">
        <f t="shared" si="1123"/>
        <v>0</v>
      </c>
      <c r="VWY89" s="93">
        <f t="shared" si="1123"/>
        <v>0</v>
      </c>
      <c r="VWZ89" s="93">
        <f t="shared" si="1123"/>
        <v>0</v>
      </c>
      <c r="VXA89" s="93">
        <f t="shared" si="1123"/>
        <v>0</v>
      </c>
      <c r="VXB89" s="93">
        <f t="shared" si="1123"/>
        <v>0</v>
      </c>
      <c r="VXC89" s="93">
        <f t="shared" si="1123"/>
        <v>0</v>
      </c>
      <c r="VXD89" s="93">
        <f t="shared" si="1123"/>
        <v>0</v>
      </c>
      <c r="VXE89" s="93">
        <f t="shared" si="1123"/>
        <v>0</v>
      </c>
      <c r="VXF89" s="93">
        <f t="shared" si="1123"/>
        <v>0</v>
      </c>
      <c r="VXG89" s="93">
        <f t="shared" si="1123"/>
        <v>0</v>
      </c>
      <c r="VXH89" s="93">
        <f t="shared" si="1123"/>
        <v>0</v>
      </c>
      <c r="VXI89" s="93">
        <f t="shared" si="1123"/>
        <v>0</v>
      </c>
      <c r="VXJ89" s="93">
        <f t="shared" si="1123"/>
        <v>0</v>
      </c>
      <c r="VXK89" s="93">
        <f t="shared" si="1123"/>
        <v>0</v>
      </c>
      <c r="VXL89" s="93">
        <f t="shared" si="1123"/>
        <v>0</v>
      </c>
      <c r="VXM89" s="93">
        <f t="shared" si="1123"/>
        <v>0</v>
      </c>
      <c r="VXN89" s="93">
        <f t="shared" ref="VXN89:VZY89" si="1124">VXH57-VXB57</f>
        <v>0</v>
      </c>
      <c r="VXO89" s="93">
        <f t="shared" si="1124"/>
        <v>0</v>
      </c>
      <c r="VXP89" s="93">
        <f t="shared" si="1124"/>
        <v>0</v>
      </c>
      <c r="VXQ89" s="93">
        <f t="shared" si="1124"/>
        <v>0</v>
      </c>
      <c r="VXR89" s="93">
        <f t="shared" si="1124"/>
        <v>0</v>
      </c>
      <c r="VXS89" s="93">
        <f t="shared" si="1124"/>
        <v>0</v>
      </c>
      <c r="VXT89" s="93">
        <f t="shared" si="1124"/>
        <v>0</v>
      </c>
      <c r="VXU89" s="93">
        <f t="shared" si="1124"/>
        <v>0</v>
      </c>
      <c r="VXV89" s="93">
        <f t="shared" si="1124"/>
        <v>0</v>
      </c>
      <c r="VXW89" s="93">
        <f t="shared" si="1124"/>
        <v>0</v>
      </c>
      <c r="VXX89" s="93">
        <f t="shared" si="1124"/>
        <v>0</v>
      </c>
      <c r="VXY89" s="93">
        <f t="shared" si="1124"/>
        <v>0</v>
      </c>
      <c r="VXZ89" s="93">
        <f t="shared" si="1124"/>
        <v>0</v>
      </c>
      <c r="VYA89" s="93">
        <f t="shared" si="1124"/>
        <v>0</v>
      </c>
      <c r="VYB89" s="93">
        <f t="shared" si="1124"/>
        <v>0</v>
      </c>
      <c r="VYC89" s="93">
        <f t="shared" si="1124"/>
        <v>0</v>
      </c>
      <c r="VYD89" s="93">
        <f t="shared" si="1124"/>
        <v>0</v>
      </c>
      <c r="VYE89" s="93">
        <f t="shared" si="1124"/>
        <v>0</v>
      </c>
      <c r="VYF89" s="93">
        <f t="shared" si="1124"/>
        <v>0</v>
      </c>
      <c r="VYG89" s="93">
        <f t="shared" si="1124"/>
        <v>0</v>
      </c>
      <c r="VYH89" s="93">
        <f t="shared" si="1124"/>
        <v>0</v>
      </c>
      <c r="VYI89" s="93">
        <f t="shared" si="1124"/>
        <v>0</v>
      </c>
      <c r="VYJ89" s="93">
        <f t="shared" si="1124"/>
        <v>0</v>
      </c>
      <c r="VYK89" s="93">
        <f t="shared" si="1124"/>
        <v>0</v>
      </c>
      <c r="VYL89" s="93">
        <f t="shared" si="1124"/>
        <v>0</v>
      </c>
      <c r="VYM89" s="93">
        <f t="shared" si="1124"/>
        <v>0</v>
      </c>
      <c r="VYN89" s="93">
        <f t="shared" si="1124"/>
        <v>0</v>
      </c>
      <c r="VYO89" s="93">
        <f t="shared" si="1124"/>
        <v>0</v>
      </c>
      <c r="VYP89" s="93">
        <f t="shared" si="1124"/>
        <v>0</v>
      </c>
      <c r="VYQ89" s="93">
        <f t="shared" si="1124"/>
        <v>0</v>
      </c>
      <c r="VYR89" s="93">
        <f t="shared" si="1124"/>
        <v>0</v>
      </c>
      <c r="VYS89" s="93">
        <f t="shared" si="1124"/>
        <v>0</v>
      </c>
      <c r="VYT89" s="93">
        <f t="shared" si="1124"/>
        <v>0</v>
      </c>
      <c r="VYU89" s="93">
        <f t="shared" si="1124"/>
        <v>0</v>
      </c>
      <c r="VYV89" s="93">
        <f t="shared" si="1124"/>
        <v>0</v>
      </c>
      <c r="VYW89" s="93">
        <f t="shared" si="1124"/>
        <v>0</v>
      </c>
      <c r="VYX89" s="93">
        <f t="shared" si="1124"/>
        <v>0</v>
      </c>
      <c r="VYY89" s="93">
        <f t="shared" si="1124"/>
        <v>0</v>
      </c>
      <c r="VYZ89" s="93">
        <f t="shared" si="1124"/>
        <v>0</v>
      </c>
      <c r="VZA89" s="93">
        <f t="shared" si="1124"/>
        <v>0</v>
      </c>
      <c r="VZB89" s="93">
        <f t="shared" si="1124"/>
        <v>0</v>
      </c>
      <c r="VZC89" s="93">
        <f t="shared" si="1124"/>
        <v>0</v>
      </c>
      <c r="VZD89" s="93">
        <f t="shared" si="1124"/>
        <v>0</v>
      </c>
      <c r="VZE89" s="93">
        <f t="shared" si="1124"/>
        <v>0</v>
      </c>
      <c r="VZF89" s="93">
        <f t="shared" si="1124"/>
        <v>0</v>
      </c>
      <c r="VZG89" s="93">
        <f t="shared" si="1124"/>
        <v>0</v>
      </c>
      <c r="VZH89" s="93">
        <f t="shared" si="1124"/>
        <v>0</v>
      </c>
      <c r="VZI89" s="93">
        <f t="shared" si="1124"/>
        <v>0</v>
      </c>
      <c r="VZJ89" s="93">
        <f t="shared" si="1124"/>
        <v>0</v>
      </c>
      <c r="VZK89" s="93">
        <f t="shared" si="1124"/>
        <v>0</v>
      </c>
      <c r="VZL89" s="93">
        <f t="shared" si="1124"/>
        <v>0</v>
      </c>
      <c r="VZM89" s="93">
        <f t="shared" si="1124"/>
        <v>0</v>
      </c>
      <c r="VZN89" s="93">
        <f t="shared" si="1124"/>
        <v>0</v>
      </c>
      <c r="VZO89" s="93">
        <f t="shared" si="1124"/>
        <v>0</v>
      </c>
      <c r="VZP89" s="93">
        <f t="shared" si="1124"/>
        <v>0</v>
      </c>
      <c r="VZQ89" s="93">
        <f t="shared" si="1124"/>
        <v>0</v>
      </c>
      <c r="VZR89" s="93">
        <f t="shared" si="1124"/>
        <v>0</v>
      </c>
      <c r="VZS89" s="93">
        <f t="shared" si="1124"/>
        <v>0</v>
      </c>
      <c r="VZT89" s="93">
        <f t="shared" si="1124"/>
        <v>0</v>
      </c>
      <c r="VZU89" s="93">
        <f t="shared" si="1124"/>
        <v>0</v>
      </c>
      <c r="VZV89" s="93">
        <f t="shared" si="1124"/>
        <v>0</v>
      </c>
      <c r="VZW89" s="93">
        <f t="shared" si="1124"/>
        <v>0</v>
      </c>
      <c r="VZX89" s="93">
        <f t="shared" si="1124"/>
        <v>0</v>
      </c>
      <c r="VZY89" s="93">
        <f t="shared" si="1124"/>
        <v>0</v>
      </c>
      <c r="VZZ89" s="93">
        <f t="shared" ref="VZZ89:WCK89" si="1125">VZT57-VZN57</f>
        <v>0</v>
      </c>
      <c r="WAA89" s="93">
        <f t="shared" si="1125"/>
        <v>0</v>
      </c>
      <c r="WAB89" s="93">
        <f t="shared" si="1125"/>
        <v>0</v>
      </c>
      <c r="WAC89" s="93">
        <f t="shared" si="1125"/>
        <v>0</v>
      </c>
      <c r="WAD89" s="93">
        <f t="shared" si="1125"/>
        <v>0</v>
      </c>
      <c r="WAE89" s="93">
        <f t="shared" si="1125"/>
        <v>0</v>
      </c>
      <c r="WAF89" s="93">
        <f t="shared" si="1125"/>
        <v>0</v>
      </c>
      <c r="WAG89" s="93">
        <f t="shared" si="1125"/>
        <v>0</v>
      </c>
      <c r="WAH89" s="93">
        <f t="shared" si="1125"/>
        <v>0</v>
      </c>
      <c r="WAI89" s="93">
        <f t="shared" si="1125"/>
        <v>0</v>
      </c>
      <c r="WAJ89" s="93">
        <f t="shared" si="1125"/>
        <v>0</v>
      </c>
      <c r="WAK89" s="93">
        <f t="shared" si="1125"/>
        <v>0</v>
      </c>
      <c r="WAL89" s="93">
        <f t="shared" si="1125"/>
        <v>0</v>
      </c>
      <c r="WAM89" s="93">
        <f t="shared" si="1125"/>
        <v>0</v>
      </c>
      <c r="WAN89" s="93">
        <f t="shared" si="1125"/>
        <v>0</v>
      </c>
      <c r="WAO89" s="93">
        <f t="shared" si="1125"/>
        <v>0</v>
      </c>
      <c r="WAP89" s="93">
        <f t="shared" si="1125"/>
        <v>0</v>
      </c>
      <c r="WAQ89" s="93">
        <f t="shared" si="1125"/>
        <v>0</v>
      </c>
      <c r="WAR89" s="93">
        <f t="shared" si="1125"/>
        <v>0</v>
      </c>
      <c r="WAS89" s="93">
        <f t="shared" si="1125"/>
        <v>0</v>
      </c>
      <c r="WAT89" s="93">
        <f t="shared" si="1125"/>
        <v>0</v>
      </c>
      <c r="WAU89" s="93">
        <f t="shared" si="1125"/>
        <v>0</v>
      </c>
      <c r="WAV89" s="93">
        <f t="shared" si="1125"/>
        <v>0</v>
      </c>
      <c r="WAW89" s="93">
        <f t="shared" si="1125"/>
        <v>0</v>
      </c>
      <c r="WAX89" s="93">
        <f t="shared" si="1125"/>
        <v>0</v>
      </c>
      <c r="WAY89" s="93">
        <f t="shared" si="1125"/>
        <v>0</v>
      </c>
      <c r="WAZ89" s="93">
        <f t="shared" si="1125"/>
        <v>0</v>
      </c>
      <c r="WBA89" s="93">
        <f t="shared" si="1125"/>
        <v>0</v>
      </c>
      <c r="WBB89" s="93">
        <f t="shared" si="1125"/>
        <v>0</v>
      </c>
      <c r="WBC89" s="93">
        <f t="shared" si="1125"/>
        <v>0</v>
      </c>
      <c r="WBD89" s="93">
        <f t="shared" si="1125"/>
        <v>0</v>
      </c>
      <c r="WBE89" s="93">
        <f t="shared" si="1125"/>
        <v>0</v>
      </c>
      <c r="WBF89" s="93">
        <f t="shared" si="1125"/>
        <v>0</v>
      </c>
      <c r="WBG89" s="93">
        <f t="shared" si="1125"/>
        <v>0</v>
      </c>
      <c r="WBH89" s="93">
        <f t="shared" si="1125"/>
        <v>0</v>
      </c>
      <c r="WBI89" s="93">
        <f t="shared" si="1125"/>
        <v>0</v>
      </c>
      <c r="WBJ89" s="93">
        <f t="shared" si="1125"/>
        <v>0</v>
      </c>
      <c r="WBK89" s="93">
        <f t="shared" si="1125"/>
        <v>0</v>
      </c>
      <c r="WBL89" s="93">
        <f t="shared" si="1125"/>
        <v>0</v>
      </c>
      <c r="WBM89" s="93">
        <f t="shared" si="1125"/>
        <v>0</v>
      </c>
      <c r="WBN89" s="93">
        <f t="shared" si="1125"/>
        <v>0</v>
      </c>
      <c r="WBO89" s="93">
        <f t="shared" si="1125"/>
        <v>0</v>
      </c>
      <c r="WBP89" s="93">
        <f t="shared" si="1125"/>
        <v>0</v>
      </c>
      <c r="WBQ89" s="93">
        <f t="shared" si="1125"/>
        <v>0</v>
      </c>
      <c r="WBR89" s="93">
        <f t="shared" si="1125"/>
        <v>0</v>
      </c>
      <c r="WBS89" s="93">
        <f t="shared" si="1125"/>
        <v>0</v>
      </c>
      <c r="WBT89" s="93">
        <f t="shared" si="1125"/>
        <v>0</v>
      </c>
      <c r="WBU89" s="93">
        <f t="shared" si="1125"/>
        <v>0</v>
      </c>
      <c r="WBV89" s="93">
        <f t="shared" si="1125"/>
        <v>0</v>
      </c>
      <c r="WBW89" s="93">
        <f t="shared" si="1125"/>
        <v>0</v>
      </c>
      <c r="WBX89" s="93">
        <f t="shared" si="1125"/>
        <v>0</v>
      </c>
      <c r="WBY89" s="93">
        <f t="shared" si="1125"/>
        <v>0</v>
      </c>
      <c r="WBZ89" s="93">
        <f t="shared" si="1125"/>
        <v>0</v>
      </c>
      <c r="WCA89" s="93">
        <f t="shared" si="1125"/>
        <v>0</v>
      </c>
      <c r="WCB89" s="93">
        <f t="shared" si="1125"/>
        <v>0</v>
      </c>
      <c r="WCC89" s="93">
        <f t="shared" si="1125"/>
        <v>0</v>
      </c>
      <c r="WCD89" s="93">
        <f t="shared" si="1125"/>
        <v>0</v>
      </c>
      <c r="WCE89" s="93">
        <f t="shared" si="1125"/>
        <v>0</v>
      </c>
      <c r="WCF89" s="93">
        <f t="shared" si="1125"/>
        <v>0</v>
      </c>
      <c r="WCG89" s="93">
        <f t="shared" si="1125"/>
        <v>0</v>
      </c>
      <c r="WCH89" s="93">
        <f t="shared" si="1125"/>
        <v>0</v>
      </c>
      <c r="WCI89" s="93">
        <f t="shared" si="1125"/>
        <v>0</v>
      </c>
      <c r="WCJ89" s="93">
        <f t="shared" si="1125"/>
        <v>0</v>
      </c>
      <c r="WCK89" s="93">
        <f t="shared" si="1125"/>
        <v>0</v>
      </c>
      <c r="WCL89" s="93">
        <f t="shared" ref="WCL89:WEW89" si="1126">WCF57-WBZ57</f>
        <v>0</v>
      </c>
      <c r="WCM89" s="93">
        <f t="shared" si="1126"/>
        <v>0</v>
      </c>
      <c r="WCN89" s="93">
        <f t="shared" si="1126"/>
        <v>0</v>
      </c>
      <c r="WCO89" s="93">
        <f t="shared" si="1126"/>
        <v>0</v>
      </c>
      <c r="WCP89" s="93">
        <f t="shared" si="1126"/>
        <v>0</v>
      </c>
      <c r="WCQ89" s="93">
        <f t="shared" si="1126"/>
        <v>0</v>
      </c>
      <c r="WCR89" s="93">
        <f t="shared" si="1126"/>
        <v>0</v>
      </c>
      <c r="WCS89" s="93">
        <f t="shared" si="1126"/>
        <v>0</v>
      </c>
      <c r="WCT89" s="93">
        <f t="shared" si="1126"/>
        <v>0</v>
      </c>
      <c r="WCU89" s="93">
        <f t="shared" si="1126"/>
        <v>0</v>
      </c>
      <c r="WCV89" s="93">
        <f t="shared" si="1126"/>
        <v>0</v>
      </c>
      <c r="WCW89" s="93">
        <f t="shared" si="1126"/>
        <v>0</v>
      </c>
      <c r="WCX89" s="93">
        <f t="shared" si="1126"/>
        <v>0</v>
      </c>
      <c r="WCY89" s="93">
        <f t="shared" si="1126"/>
        <v>0</v>
      </c>
      <c r="WCZ89" s="93">
        <f t="shared" si="1126"/>
        <v>0</v>
      </c>
      <c r="WDA89" s="93">
        <f t="shared" si="1126"/>
        <v>0</v>
      </c>
      <c r="WDB89" s="93">
        <f t="shared" si="1126"/>
        <v>0</v>
      </c>
      <c r="WDC89" s="93">
        <f t="shared" si="1126"/>
        <v>0</v>
      </c>
      <c r="WDD89" s="93">
        <f t="shared" si="1126"/>
        <v>0</v>
      </c>
      <c r="WDE89" s="93">
        <f t="shared" si="1126"/>
        <v>0</v>
      </c>
      <c r="WDF89" s="93">
        <f t="shared" si="1126"/>
        <v>0</v>
      </c>
      <c r="WDG89" s="93">
        <f t="shared" si="1126"/>
        <v>0</v>
      </c>
      <c r="WDH89" s="93">
        <f t="shared" si="1126"/>
        <v>0</v>
      </c>
      <c r="WDI89" s="93">
        <f t="shared" si="1126"/>
        <v>0</v>
      </c>
      <c r="WDJ89" s="93">
        <f t="shared" si="1126"/>
        <v>0</v>
      </c>
      <c r="WDK89" s="93">
        <f t="shared" si="1126"/>
        <v>0</v>
      </c>
      <c r="WDL89" s="93">
        <f t="shared" si="1126"/>
        <v>0</v>
      </c>
      <c r="WDM89" s="93">
        <f t="shared" si="1126"/>
        <v>0</v>
      </c>
      <c r="WDN89" s="93">
        <f t="shared" si="1126"/>
        <v>0</v>
      </c>
      <c r="WDO89" s="93">
        <f t="shared" si="1126"/>
        <v>0</v>
      </c>
      <c r="WDP89" s="93">
        <f t="shared" si="1126"/>
        <v>0</v>
      </c>
      <c r="WDQ89" s="93">
        <f t="shared" si="1126"/>
        <v>0</v>
      </c>
      <c r="WDR89" s="93">
        <f t="shared" si="1126"/>
        <v>0</v>
      </c>
      <c r="WDS89" s="93">
        <f t="shared" si="1126"/>
        <v>0</v>
      </c>
      <c r="WDT89" s="93">
        <f t="shared" si="1126"/>
        <v>0</v>
      </c>
      <c r="WDU89" s="93">
        <f t="shared" si="1126"/>
        <v>0</v>
      </c>
      <c r="WDV89" s="93">
        <f t="shared" si="1126"/>
        <v>0</v>
      </c>
      <c r="WDW89" s="93">
        <f t="shared" si="1126"/>
        <v>0</v>
      </c>
      <c r="WDX89" s="93">
        <f t="shared" si="1126"/>
        <v>0</v>
      </c>
      <c r="WDY89" s="93">
        <f t="shared" si="1126"/>
        <v>0</v>
      </c>
      <c r="WDZ89" s="93">
        <f t="shared" si="1126"/>
        <v>0</v>
      </c>
      <c r="WEA89" s="93">
        <f t="shared" si="1126"/>
        <v>0</v>
      </c>
      <c r="WEB89" s="93">
        <f t="shared" si="1126"/>
        <v>0</v>
      </c>
      <c r="WEC89" s="93">
        <f t="shared" si="1126"/>
        <v>0</v>
      </c>
      <c r="WED89" s="93">
        <f t="shared" si="1126"/>
        <v>0</v>
      </c>
      <c r="WEE89" s="93">
        <f t="shared" si="1126"/>
        <v>0</v>
      </c>
      <c r="WEF89" s="93">
        <f t="shared" si="1126"/>
        <v>0</v>
      </c>
      <c r="WEG89" s="93">
        <f t="shared" si="1126"/>
        <v>0</v>
      </c>
      <c r="WEH89" s="93">
        <f t="shared" si="1126"/>
        <v>0</v>
      </c>
      <c r="WEI89" s="93">
        <f t="shared" si="1126"/>
        <v>0</v>
      </c>
      <c r="WEJ89" s="93">
        <f t="shared" si="1126"/>
        <v>0</v>
      </c>
      <c r="WEK89" s="93">
        <f t="shared" si="1126"/>
        <v>0</v>
      </c>
      <c r="WEL89" s="93">
        <f t="shared" si="1126"/>
        <v>0</v>
      </c>
      <c r="WEM89" s="93">
        <f t="shared" si="1126"/>
        <v>0</v>
      </c>
      <c r="WEN89" s="93">
        <f t="shared" si="1126"/>
        <v>0</v>
      </c>
      <c r="WEO89" s="93">
        <f t="shared" si="1126"/>
        <v>0</v>
      </c>
      <c r="WEP89" s="93">
        <f t="shared" si="1126"/>
        <v>0</v>
      </c>
      <c r="WEQ89" s="93">
        <f t="shared" si="1126"/>
        <v>0</v>
      </c>
      <c r="WER89" s="93">
        <f t="shared" si="1126"/>
        <v>0</v>
      </c>
      <c r="WES89" s="93">
        <f t="shared" si="1126"/>
        <v>0</v>
      </c>
      <c r="WET89" s="93">
        <f t="shared" si="1126"/>
        <v>0</v>
      </c>
      <c r="WEU89" s="93">
        <f t="shared" si="1126"/>
        <v>0</v>
      </c>
      <c r="WEV89" s="93">
        <f t="shared" si="1126"/>
        <v>0</v>
      </c>
      <c r="WEW89" s="93">
        <f t="shared" si="1126"/>
        <v>0</v>
      </c>
      <c r="WEX89" s="93">
        <f t="shared" ref="WEX89:WHI89" si="1127">WER57-WEL57</f>
        <v>0</v>
      </c>
      <c r="WEY89" s="93">
        <f t="shared" si="1127"/>
        <v>0</v>
      </c>
      <c r="WEZ89" s="93">
        <f t="shared" si="1127"/>
        <v>0</v>
      </c>
      <c r="WFA89" s="93">
        <f t="shared" si="1127"/>
        <v>0</v>
      </c>
      <c r="WFB89" s="93">
        <f t="shared" si="1127"/>
        <v>0</v>
      </c>
      <c r="WFC89" s="93">
        <f t="shared" si="1127"/>
        <v>0</v>
      </c>
      <c r="WFD89" s="93">
        <f t="shared" si="1127"/>
        <v>0</v>
      </c>
      <c r="WFE89" s="93">
        <f t="shared" si="1127"/>
        <v>0</v>
      </c>
      <c r="WFF89" s="93">
        <f t="shared" si="1127"/>
        <v>0</v>
      </c>
      <c r="WFG89" s="93">
        <f t="shared" si="1127"/>
        <v>0</v>
      </c>
      <c r="WFH89" s="93">
        <f t="shared" si="1127"/>
        <v>0</v>
      </c>
      <c r="WFI89" s="93">
        <f t="shared" si="1127"/>
        <v>0</v>
      </c>
      <c r="WFJ89" s="93">
        <f t="shared" si="1127"/>
        <v>0</v>
      </c>
      <c r="WFK89" s="93">
        <f t="shared" si="1127"/>
        <v>0</v>
      </c>
      <c r="WFL89" s="93">
        <f t="shared" si="1127"/>
        <v>0</v>
      </c>
      <c r="WFM89" s="93">
        <f t="shared" si="1127"/>
        <v>0</v>
      </c>
      <c r="WFN89" s="93">
        <f t="shared" si="1127"/>
        <v>0</v>
      </c>
      <c r="WFO89" s="93">
        <f t="shared" si="1127"/>
        <v>0</v>
      </c>
      <c r="WFP89" s="93">
        <f t="shared" si="1127"/>
        <v>0</v>
      </c>
      <c r="WFQ89" s="93">
        <f t="shared" si="1127"/>
        <v>0</v>
      </c>
      <c r="WFR89" s="93">
        <f t="shared" si="1127"/>
        <v>0</v>
      </c>
      <c r="WFS89" s="93">
        <f t="shared" si="1127"/>
        <v>0</v>
      </c>
      <c r="WFT89" s="93">
        <f t="shared" si="1127"/>
        <v>0</v>
      </c>
      <c r="WFU89" s="93">
        <f t="shared" si="1127"/>
        <v>0</v>
      </c>
      <c r="WFV89" s="93">
        <f t="shared" si="1127"/>
        <v>0</v>
      </c>
      <c r="WFW89" s="93">
        <f t="shared" si="1127"/>
        <v>0</v>
      </c>
      <c r="WFX89" s="93">
        <f t="shared" si="1127"/>
        <v>0</v>
      </c>
      <c r="WFY89" s="93">
        <f t="shared" si="1127"/>
        <v>0</v>
      </c>
      <c r="WFZ89" s="93">
        <f t="shared" si="1127"/>
        <v>0</v>
      </c>
      <c r="WGA89" s="93">
        <f t="shared" si="1127"/>
        <v>0</v>
      </c>
      <c r="WGB89" s="93">
        <f t="shared" si="1127"/>
        <v>0</v>
      </c>
      <c r="WGC89" s="93">
        <f t="shared" si="1127"/>
        <v>0</v>
      </c>
      <c r="WGD89" s="93">
        <f t="shared" si="1127"/>
        <v>0</v>
      </c>
      <c r="WGE89" s="93">
        <f t="shared" si="1127"/>
        <v>0</v>
      </c>
      <c r="WGF89" s="93">
        <f t="shared" si="1127"/>
        <v>0</v>
      </c>
      <c r="WGG89" s="93">
        <f t="shared" si="1127"/>
        <v>0</v>
      </c>
      <c r="WGH89" s="93">
        <f t="shared" si="1127"/>
        <v>0</v>
      </c>
      <c r="WGI89" s="93">
        <f t="shared" si="1127"/>
        <v>0</v>
      </c>
      <c r="WGJ89" s="93">
        <f t="shared" si="1127"/>
        <v>0</v>
      </c>
      <c r="WGK89" s="93">
        <f t="shared" si="1127"/>
        <v>0</v>
      </c>
      <c r="WGL89" s="93">
        <f t="shared" si="1127"/>
        <v>0</v>
      </c>
      <c r="WGM89" s="93">
        <f t="shared" si="1127"/>
        <v>0</v>
      </c>
      <c r="WGN89" s="93">
        <f t="shared" si="1127"/>
        <v>0</v>
      </c>
      <c r="WGO89" s="93">
        <f t="shared" si="1127"/>
        <v>0</v>
      </c>
      <c r="WGP89" s="93">
        <f t="shared" si="1127"/>
        <v>0</v>
      </c>
      <c r="WGQ89" s="93">
        <f t="shared" si="1127"/>
        <v>0</v>
      </c>
      <c r="WGR89" s="93">
        <f t="shared" si="1127"/>
        <v>0</v>
      </c>
      <c r="WGS89" s="93">
        <f t="shared" si="1127"/>
        <v>0</v>
      </c>
      <c r="WGT89" s="93">
        <f t="shared" si="1127"/>
        <v>0</v>
      </c>
      <c r="WGU89" s="93">
        <f t="shared" si="1127"/>
        <v>0</v>
      </c>
      <c r="WGV89" s="93">
        <f t="shared" si="1127"/>
        <v>0</v>
      </c>
      <c r="WGW89" s="93">
        <f t="shared" si="1127"/>
        <v>0</v>
      </c>
      <c r="WGX89" s="93">
        <f t="shared" si="1127"/>
        <v>0</v>
      </c>
      <c r="WGY89" s="93">
        <f t="shared" si="1127"/>
        <v>0</v>
      </c>
      <c r="WGZ89" s="93">
        <f t="shared" si="1127"/>
        <v>0</v>
      </c>
      <c r="WHA89" s="93">
        <f t="shared" si="1127"/>
        <v>0</v>
      </c>
      <c r="WHB89" s="93">
        <f t="shared" si="1127"/>
        <v>0</v>
      </c>
      <c r="WHC89" s="93">
        <f t="shared" si="1127"/>
        <v>0</v>
      </c>
      <c r="WHD89" s="93">
        <f t="shared" si="1127"/>
        <v>0</v>
      </c>
      <c r="WHE89" s="93">
        <f t="shared" si="1127"/>
        <v>0</v>
      </c>
      <c r="WHF89" s="93">
        <f t="shared" si="1127"/>
        <v>0</v>
      </c>
      <c r="WHG89" s="93">
        <f t="shared" si="1127"/>
        <v>0</v>
      </c>
      <c r="WHH89" s="93">
        <f t="shared" si="1127"/>
        <v>0</v>
      </c>
      <c r="WHI89" s="93">
        <f t="shared" si="1127"/>
        <v>0</v>
      </c>
      <c r="WHJ89" s="93">
        <f t="shared" ref="WHJ89:WJU89" si="1128">WHD57-WGX57</f>
        <v>0</v>
      </c>
      <c r="WHK89" s="93">
        <f t="shared" si="1128"/>
        <v>0</v>
      </c>
      <c r="WHL89" s="93">
        <f t="shared" si="1128"/>
        <v>0</v>
      </c>
      <c r="WHM89" s="93">
        <f t="shared" si="1128"/>
        <v>0</v>
      </c>
      <c r="WHN89" s="93">
        <f t="shared" si="1128"/>
        <v>0</v>
      </c>
      <c r="WHO89" s="93">
        <f t="shared" si="1128"/>
        <v>0</v>
      </c>
      <c r="WHP89" s="93">
        <f t="shared" si="1128"/>
        <v>0</v>
      </c>
      <c r="WHQ89" s="93">
        <f t="shared" si="1128"/>
        <v>0</v>
      </c>
      <c r="WHR89" s="93">
        <f t="shared" si="1128"/>
        <v>0</v>
      </c>
      <c r="WHS89" s="93">
        <f t="shared" si="1128"/>
        <v>0</v>
      </c>
      <c r="WHT89" s="93">
        <f t="shared" si="1128"/>
        <v>0</v>
      </c>
      <c r="WHU89" s="93">
        <f t="shared" si="1128"/>
        <v>0</v>
      </c>
      <c r="WHV89" s="93">
        <f t="shared" si="1128"/>
        <v>0</v>
      </c>
      <c r="WHW89" s="93">
        <f t="shared" si="1128"/>
        <v>0</v>
      </c>
      <c r="WHX89" s="93">
        <f t="shared" si="1128"/>
        <v>0</v>
      </c>
      <c r="WHY89" s="93">
        <f t="shared" si="1128"/>
        <v>0</v>
      </c>
      <c r="WHZ89" s="93">
        <f t="shared" si="1128"/>
        <v>0</v>
      </c>
      <c r="WIA89" s="93">
        <f t="shared" si="1128"/>
        <v>0</v>
      </c>
      <c r="WIB89" s="93">
        <f t="shared" si="1128"/>
        <v>0</v>
      </c>
      <c r="WIC89" s="93">
        <f t="shared" si="1128"/>
        <v>0</v>
      </c>
      <c r="WID89" s="93">
        <f t="shared" si="1128"/>
        <v>0</v>
      </c>
      <c r="WIE89" s="93">
        <f t="shared" si="1128"/>
        <v>0</v>
      </c>
      <c r="WIF89" s="93">
        <f t="shared" si="1128"/>
        <v>0</v>
      </c>
      <c r="WIG89" s="93">
        <f t="shared" si="1128"/>
        <v>0</v>
      </c>
      <c r="WIH89" s="93">
        <f t="shared" si="1128"/>
        <v>0</v>
      </c>
      <c r="WII89" s="93">
        <f t="shared" si="1128"/>
        <v>0</v>
      </c>
      <c r="WIJ89" s="93">
        <f t="shared" si="1128"/>
        <v>0</v>
      </c>
      <c r="WIK89" s="93">
        <f t="shared" si="1128"/>
        <v>0</v>
      </c>
      <c r="WIL89" s="93">
        <f t="shared" si="1128"/>
        <v>0</v>
      </c>
      <c r="WIM89" s="93">
        <f t="shared" si="1128"/>
        <v>0</v>
      </c>
      <c r="WIN89" s="93">
        <f t="shared" si="1128"/>
        <v>0</v>
      </c>
      <c r="WIO89" s="93">
        <f t="shared" si="1128"/>
        <v>0</v>
      </c>
      <c r="WIP89" s="93">
        <f t="shared" si="1128"/>
        <v>0</v>
      </c>
      <c r="WIQ89" s="93">
        <f t="shared" si="1128"/>
        <v>0</v>
      </c>
      <c r="WIR89" s="93">
        <f t="shared" si="1128"/>
        <v>0</v>
      </c>
      <c r="WIS89" s="93">
        <f t="shared" si="1128"/>
        <v>0</v>
      </c>
      <c r="WIT89" s="93">
        <f t="shared" si="1128"/>
        <v>0</v>
      </c>
      <c r="WIU89" s="93">
        <f t="shared" si="1128"/>
        <v>0</v>
      </c>
      <c r="WIV89" s="93">
        <f t="shared" si="1128"/>
        <v>0</v>
      </c>
      <c r="WIW89" s="93">
        <f t="shared" si="1128"/>
        <v>0</v>
      </c>
      <c r="WIX89" s="93">
        <f t="shared" si="1128"/>
        <v>0</v>
      </c>
      <c r="WIY89" s="93">
        <f t="shared" si="1128"/>
        <v>0</v>
      </c>
      <c r="WIZ89" s="93">
        <f t="shared" si="1128"/>
        <v>0</v>
      </c>
      <c r="WJA89" s="93">
        <f t="shared" si="1128"/>
        <v>0</v>
      </c>
      <c r="WJB89" s="93">
        <f t="shared" si="1128"/>
        <v>0</v>
      </c>
      <c r="WJC89" s="93">
        <f t="shared" si="1128"/>
        <v>0</v>
      </c>
      <c r="WJD89" s="93">
        <f t="shared" si="1128"/>
        <v>0</v>
      </c>
      <c r="WJE89" s="93">
        <f t="shared" si="1128"/>
        <v>0</v>
      </c>
      <c r="WJF89" s="93">
        <f t="shared" si="1128"/>
        <v>0</v>
      </c>
      <c r="WJG89" s="93">
        <f t="shared" si="1128"/>
        <v>0</v>
      </c>
      <c r="WJH89" s="93">
        <f t="shared" si="1128"/>
        <v>0</v>
      </c>
      <c r="WJI89" s="93">
        <f t="shared" si="1128"/>
        <v>0</v>
      </c>
      <c r="WJJ89" s="93">
        <f t="shared" si="1128"/>
        <v>0</v>
      </c>
      <c r="WJK89" s="93">
        <f t="shared" si="1128"/>
        <v>0</v>
      </c>
      <c r="WJL89" s="93">
        <f t="shared" si="1128"/>
        <v>0</v>
      </c>
      <c r="WJM89" s="93">
        <f t="shared" si="1128"/>
        <v>0</v>
      </c>
      <c r="WJN89" s="93">
        <f t="shared" si="1128"/>
        <v>0</v>
      </c>
      <c r="WJO89" s="93">
        <f t="shared" si="1128"/>
        <v>0</v>
      </c>
      <c r="WJP89" s="93">
        <f t="shared" si="1128"/>
        <v>0</v>
      </c>
      <c r="WJQ89" s="93">
        <f t="shared" si="1128"/>
        <v>0</v>
      </c>
      <c r="WJR89" s="93">
        <f t="shared" si="1128"/>
        <v>0</v>
      </c>
      <c r="WJS89" s="93">
        <f t="shared" si="1128"/>
        <v>0</v>
      </c>
      <c r="WJT89" s="93">
        <f t="shared" si="1128"/>
        <v>0</v>
      </c>
      <c r="WJU89" s="93">
        <f t="shared" si="1128"/>
        <v>0</v>
      </c>
      <c r="WJV89" s="93">
        <f t="shared" ref="WJV89:WMG89" si="1129">WJP57-WJJ57</f>
        <v>0</v>
      </c>
      <c r="WJW89" s="93">
        <f t="shared" si="1129"/>
        <v>0</v>
      </c>
      <c r="WJX89" s="93">
        <f t="shared" si="1129"/>
        <v>0</v>
      </c>
      <c r="WJY89" s="93">
        <f t="shared" si="1129"/>
        <v>0</v>
      </c>
      <c r="WJZ89" s="93">
        <f t="shared" si="1129"/>
        <v>0</v>
      </c>
      <c r="WKA89" s="93">
        <f t="shared" si="1129"/>
        <v>0</v>
      </c>
      <c r="WKB89" s="93">
        <f t="shared" si="1129"/>
        <v>0</v>
      </c>
      <c r="WKC89" s="93">
        <f t="shared" si="1129"/>
        <v>0</v>
      </c>
      <c r="WKD89" s="93">
        <f t="shared" si="1129"/>
        <v>0</v>
      </c>
      <c r="WKE89" s="93">
        <f t="shared" si="1129"/>
        <v>0</v>
      </c>
      <c r="WKF89" s="93">
        <f t="shared" si="1129"/>
        <v>0</v>
      </c>
      <c r="WKG89" s="93">
        <f t="shared" si="1129"/>
        <v>0</v>
      </c>
      <c r="WKH89" s="93">
        <f t="shared" si="1129"/>
        <v>0</v>
      </c>
      <c r="WKI89" s="93">
        <f t="shared" si="1129"/>
        <v>0</v>
      </c>
      <c r="WKJ89" s="93">
        <f t="shared" si="1129"/>
        <v>0</v>
      </c>
      <c r="WKK89" s="93">
        <f t="shared" si="1129"/>
        <v>0</v>
      </c>
      <c r="WKL89" s="93">
        <f t="shared" si="1129"/>
        <v>0</v>
      </c>
      <c r="WKM89" s="93">
        <f t="shared" si="1129"/>
        <v>0</v>
      </c>
      <c r="WKN89" s="93">
        <f t="shared" si="1129"/>
        <v>0</v>
      </c>
      <c r="WKO89" s="93">
        <f t="shared" si="1129"/>
        <v>0</v>
      </c>
      <c r="WKP89" s="93">
        <f t="shared" si="1129"/>
        <v>0</v>
      </c>
      <c r="WKQ89" s="93">
        <f t="shared" si="1129"/>
        <v>0</v>
      </c>
      <c r="WKR89" s="93">
        <f t="shared" si="1129"/>
        <v>0</v>
      </c>
      <c r="WKS89" s="93">
        <f t="shared" si="1129"/>
        <v>0</v>
      </c>
      <c r="WKT89" s="93">
        <f t="shared" si="1129"/>
        <v>0</v>
      </c>
      <c r="WKU89" s="93">
        <f t="shared" si="1129"/>
        <v>0</v>
      </c>
      <c r="WKV89" s="93">
        <f t="shared" si="1129"/>
        <v>0</v>
      </c>
      <c r="WKW89" s="93">
        <f t="shared" si="1129"/>
        <v>0</v>
      </c>
      <c r="WKX89" s="93">
        <f t="shared" si="1129"/>
        <v>0</v>
      </c>
      <c r="WKY89" s="93">
        <f t="shared" si="1129"/>
        <v>0</v>
      </c>
      <c r="WKZ89" s="93">
        <f t="shared" si="1129"/>
        <v>0</v>
      </c>
      <c r="WLA89" s="93">
        <f t="shared" si="1129"/>
        <v>0</v>
      </c>
      <c r="WLB89" s="93">
        <f t="shared" si="1129"/>
        <v>0</v>
      </c>
      <c r="WLC89" s="93">
        <f t="shared" si="1129"/>
        <v>0</v>
      </c>
      <c r="WLD89" s="93">
        <f t="shared" si="1129"/>
        <v>0</v>
      </c>
      <c r="WLE89" s="93">
        <f t="shared" si="1129"/>
        <v>0</v>
      </c>
      <c r="WLF89" s="93">
        <f t="shared" si="1129"/>
        <v>0</v>
      </c>
      <c r="WLG89" s="93">
        <f t="shared" si="1129"/>
        <v>0</v>
      </c>
      <c r="WLH89" s="93">
        <f t="shared" si="1129"/>
        <v>0</v>
      </c>
      <c r="WLI89" s="93">
        <f t="shared" si="1129"/>
        <v>0</v>
      </c>
      <c r="WLJ89" s="93">
        <f t="shared" si="1129"/>
        <v>0</v>
      </c>
      <c r="WLK89" s="93">
        <f t="shared" si="1129"/>
        <v>0</v>
      </c>
      <c r="WLL89" s="93">
        <f t="shared" si="1129"/>
        <v>0</v>
      </c>
      <c r="WLM89" s="93">
        <f t="shared" si="1129"/>
        <v>0</v>
      </c>
      <c r="WLN89" s="93">
        <f t="shared" si="1129"/>
        <v>0</v>
      </c>
      <c r="WLO89" s="93">
        <f t="shared" si="1129"/>
        <v>0</v>
      </c>
      <c r="WLP89" s="93">
        <f t="shared" si="1129"/>
        <v>0</v>
      </c>
      <c r="WLQ89" s="93">
        <f t="shared" si="1129"/>
        <v>0</v>
      </c>
      <c r="WLR89" s="93">
        <f t="shared" si="1129"/>
        <v>0</v>
      </c>
      <c r="WLS89" s="93">
        <f t="shared" si="1129"/>
        <v>0</v>
      </c>
      <c r="WLT89" s="93">
        <f t="shared" si="1129"/>
        <v>0</v>
      </c>
      <c r="WLU89" s="93">
        <f t="shared" si="1129"/>
        <v>0</v>
      </c>
      <c r="WLV89" s="93">
        <f t="shared" si="1129"/>
        <v>0</v>
      </c>
      <c r="WLW89" s="93">
        <f t="shared" si="1129"/>
        <v>0</v>
      </c>
      <c r="WLX89" s="93">
        <f t="shared" si="1129"/>
        <v>0</v>
      </c>
      <c r="WLY89" s="93">
        <f t="shared" si="1129"/>
        <v>0</v>
      </c>
      <c r="WLZ89" s="93">
        <f t="shared" si="1129"/>
        <v>0</v>
      </c>
      <c r="WMA89" s="93">
        <f t="shared" si="1129"/>
        <v>0</v>
      </c>
      <c r="WMB89" s="93">
        <f t="shared" si="1129"/>
        <v>0</v>
      </c>
      <c r="WMC89" s="93">
        <f t="shared" si="1129"/>
        <v>0</v>
      </c>
      <c r="WMD89" s="93">
        <f t="shared" si="1129"/>
        <v>0</v>
      </c>
      <c r="WME89" s="93">
        <f t="shared" si="1129"/>
        <v>0</v>
      </c>
      <c r="WMF89" s="93">
        <f t="shared" si="1129"/>
        <v>0</v>
      </c>
      <c r="WMG89" s="93">
        <f t="shared" si="1129"/>
        <v>0</v>
      </c>
      <c r="WMH89" s="93">
        <f t="shared" ref="WMH89:WOS89" si="1130">WMB57-WLV57</f>
        <v>0</v>
      </c>
      <c r="WMI89" s="93">
        <f t="shared" si="1130"/>
        <v>0</v>
      </c>
      <c r="WMJ89" s="93">
        <f t="shared" si="1130"/>
        <v>0</v>
      </c>
      <c r="WMK89" s="93">
        <f t="shared" si="1130"/>
        <v>0</v>
      </c>
      <c r="WML89" s="93">
        <f t="shared" si="1130"/>
        <v>0</v>
      </c>
      <c r="WMM89" s="93">
        <f t="shared" si="1130"/>
        <v>0</v>
      </c>
      <c r="WMN89" s="93">
        <f t="shared" si="1130"/>
        <v>0</v>
      </c>
      <c r="WMO89" s="93">
        <f t="shared" si="1130"/>
        <v>0</v>
      </c>
      <c r="WMP89" s="93">
        <f t="shared" si="1130"/>
        <v>0</v>
      </c>
      <c r="WMQ89" s="93">
        <f t="shared" si="1130"/>
        <v>0</v>
      </c>
      <c r="WMR89" s="93">
        <f t="shared" si="1130"/>
        <v>0</v>
      </c>
      <c r="WMS89" s="93">
        <f t="shared" si="1130"/>
        <v>0</v>
      </c>
      <c r="WMT89" s="93">
        <f t="shared" si="1130"/>
        <v>0</v>
      </c>
      <c r="WMU89" s="93">
        <f t="shared" si="1130"/>
        <v>0</v>
      </c>
      <c r="WMV89" s="93">
        <f t="shared" si="1130"/>
        <v>0</v>
      </c>
      <c r="WMW89" s="93">
        <f t="shared" si="1130"/>
        <v>0</v>
      </c>
      <c r="WMX89" s="93">
        <f t="shared" si="1130"/>
        <v>0</v>
      </c>
      <c r="WMY89" s="93">
        <f t="shared" si="1130"/>
        <v>0</v>
      </c>
      <c r="WMZ89" s="93">
        <f t="shared" si="1130"/>
        <v>0</v>
      </c>
      <c r="WNA89" s="93">
        <f t="shared" si="1130"/>
        <v>0</v>
      </c>
      <c r="WNB89" s="93">
        <f t="shared" si="1130"/>
        <v>0</v>
      </c>
      <c r="WNC89" s="93">
        <f t="shared" si="1130"/>
        <v>0</v>
      </c>
      <c r="WND89" s="93">
        <f t="shared" si="1130"/>
        <v>0</v>
      </c>
      <c r="WNE89" s="93">
        <f t="shared" si="1130"/>
        <v>0</v>
      </c>
      <c r="WNF89" s="93">
        <f t="shared" si="1130"/>
        <v>0</v>
      </c>
      <c r="WNG89" s="93">
        <f t="shared" si="1130"/>
        <v>0</v>
      </c>
      <c r="WNH89" s="93">
        <f t="shared" si="1130"/>
        <v>0</v>
      </c>
      <c r="WNI89" s="93">
        <f t="shared" si="1130"/>
        <v>0</v>
      </c>
      <c r="WNJ89" s="93">
        <f t="shared" si="1130"/>
        <v>0</v>
      </c>
      <c r="WNK89" s="93">
        <f t="shared" si="1130"/>
        <v>0</v>
      </c>
      <c r="WNL89" s="93">
        <f t="shared" si="1130"/>
        <v>0</v>
      </c>
      <c r="WNM89" s="93">
        <f t="shared" si="1130"/>
        <v>0</v>
      </c>
      <c r="WNN89" s="93">
        <f t="shared" si="1130"/>
        <v>0</v>
      </c>
      <c r="WNO89" s="93">
        <f t="shared" si="1130"/>
        <v>0</v>
      </c>
      <c r="WNP89" s="93">
        <f t="shared" si="1130"/>
        <v>0</v>
      </c>
      <c r="WNQ89" s="93">
        <f t="shared" si="1130"/>
        <v>0</v>
      </c>
      <c r="WNR89" s="93">
        <f t="shared" si="1130"/>
        <v>0</v>
      </c>
      <c r="WNS89" s="93">
        <f t="shared" si="1130"/>
        <v>0</v>
      </c>
      <c r="WNT89" s="93">
        <f t="shared" si="1130"/>
        <v>0</v>
      </c>
      <c r="WNU89" s="93">
        <f t="shared" si="1130"/>
        <v>0</v>
      </c>
      <c r="WNV89" s="93">
        <f t="shared" si="1130"/>
        <v>0</v>
      </c>
      <c r="WNW89" s="93">
        <f t="shared" si="1130"/>
        <v>0</v>
      </c>
      <c r="WNX89" s="93">
        <f t="shared" si="1130"/>
        <v>0</v>
      </c>
      <c r="WNY89" s="93">
        <f t="shared" si="1130"/>
        <v>0</v>
      </c>
      <c r="WNZ89" s="93">
        <f t="shared" si="1130"/>
        <v>0</v>
      </c>
      <c r="WOA89" s="93">
        <f t="shared" si="1130"/>
        <v>0</v>
      </c>
      <c r="WOB89" s="93">
        <f t="shared" si="1130"/>
        <v>0</v>
      </c>
      <c r="WOC89" s="93">
        <f t="shared" si="1130"/>
        <v>0</v>
      </c>
      <c r="WOD89" s="93">
        <f t="shared" si="1130"/>
        <v>0</v>
      </c>
      <c r="WOE89" s="93">
        <f t="shared" si="1130"/>
        <v>0</v>
      </c>
      <c r="WOF89" s="93">
        <f t="shared" si="1130"/>
        <v>0</v>
      </c>
      <c r="WOG89" s="93">
        <f t="shared" si="1130"/>
        <v>0</v>
      </c>
      <c r="WOH89" s="93">
        <f t="shared" si="1130"/>
        <v>0</v>
      </c>
      <c r="WOI89" s="93">
        <f t="shared" si="1130"/>
        <v>0</v>
      </c>
      <c r="WOJ89" s="93">
        <f t="shared" si="1130"/>
        <v>0</v>
      </c>
      <c r="WOK89" s="93">
        <f t="shared" si="1130"/>
        <v>0</v>
      </c>
      <c r="WOL89" s="93">
        <f t="shared" si="1130"/>
        <v>0</v>
      </c>
      <c r="WOM89" s="93">
        <f t="shared" si="1130"/>
        <v>0</v>
      </c>
      <c r="WON89" s="93">
        <f t="shared" si="1130"/>
        <v>0</v>
      </c>
      <c r="WOO89" s="93">
        <f t="shared" si="1130"/>
        <v>0</v>
      </c>
      <c r="WOP89" s="93">
        <f t="shared" si="1130"/>
        <v>0</v>
      </c>
      <c r="WOQ89" s="93">
        <f t="shared" si="1130"/>
        <v>0</v>
      </c>
      <c r="WOR89" s="93">
        <f t="shared" si="1130"/>
        <v>0</v>
      </c>
      <c r="WOS89" s="93">
        <f t="shared" si="1130"/>
        <v>0</v>
      </c>
      <c r="WOT89" s="93">
        <f t="shared" ref="WOT89:WRE89" si="1131">WON57-WOH57</f>
        <v>0</v>
      </c>
      <c r="WOU89" s="93">
        <f t="shared" si="1131"/>
        <v>0</v>
      </c>
      <c r="WOV89" s="93">
        <f t="shared" si="1131"/>
        <v>0</v>
      </c>
      <c r="WOW89" s="93">
        <f t="shared" si="1131"/>
        <v>0</v>
      </c>
      <c r="WOX89" s="93">
        <f t="shared" si="1131"/>
        <v>0</v>
      </c>
      <c r="WOY89" s="93">
        <f t="shared" si="1131"/>
        <v>0</v>
      </c>
      <c r="WOZ89" s="93">
        <f t="shared" si="1131"/>
        <v>0</v>
      </c>
      <c r="WPA89" s="93">
        <f t="shared" si="1131"/>
        <v>0</v>
      </c>
      <c r="WPB89" s="93">
        <f t="shared" si="1131"/>
        <v>0</v>
      </c>
      <c r="WPC89" s="93">
        <f t="shared" si="1131"/>
        <v>0</v>
      </c>
      <c r="WPD89" s="93">
        <f t="shared" si="1131"/>
        <v>0</v>
      </c>
      <c r="WPE89" s="93">
        <f t="shared" si="1131"/>
        <v>0</v>
      </c>
      <c r="WPF89" s="93">
        <f t="shared" si="1131"/>
        <v>0</v>
      </c>
      <c r="WPG89" s="93">
        <f t="shared" si="1131"/>
        <v>0</v>
      </c>
      <c r="WPH89" s="93">
        <f t="shared" si="1131"/>
        <v>0</v>
      </c>
      <c r="WPI89" s="93">
        <f t="shared" si="1131"/>
        <v>0</v>
      </c>
      <c r="WPJ89" s="93">
        <f t="shared" si="1131"/>
        <v>0</v>
      </c>
      <c r="WPK89" s="93">
        <f t="shared" si="1131"/>
        <v>0</v>
      </c>
      <c r="WPL89" s="93">
        <f t="shared" si="1131"/>
        <v>0</v>
      </c>
      <c r="WPM89" s="93">
        <f t="shared" si="1131"/>
        <v>0</v>
      </c>
      <c r="WPN89" s="93">
        <f t="shared" si="1131"/>
        <v>0</v>
      </c>
      <c r="WPO89" s="93">
        <f t="shared" si="1131"/>
        <v>0</v>
      </c>
      <c r="WPP89" s="93">
        <f t="shared" si="1131"/>
        <v>0</v>
      </c>
      <c r="WPQ89" s="93">
        <f t="shared" si="1131"/>
        <v>0</v>
      </c>
      <c r="WPR89" s="93">
        <f t="shared" si="1131"/>
        <v>0</v>
      </c>
      <c r="WPS89" s="93">
        <f t="shared" si="1131"/>
        <v>0</v>
      </c>
      <c r="WPT89" s="93">
        <f t="shared" si="1131"/>
        <v>0</v>
      </c>
      <c r="WPU89" s="93">
        <f t="shared" si="1131"/>
        <v>0</v>
      </c>
      <c r="WPV89" s="93">
        <f t="shared" si="1131"/>
        <v>0</v>
      </c>
      <c r="WPW89" s="93">
        <f t="shared" si="1131"/>
        <v>0</v>
      </c>
      <c r="WPX89" s="93">
        <f t="shared" si="1131"/>
        <v>0</v>
      </c>
      <c r="WPY89" s="93">
        <f t="shared" si="1131"/>
        <v>0</v>
      </c>
      <c r="WPZ89" s="93">
        <f t="shared" si="1131"/>
        <v>0</v>
      </c>
      <c r="WQA89" s="93">
        <f t="shared" si="1131"/>
        <v>0</v>
      </c>
      <c r="WQB89" s="93">
        <f t="shared" si="1131"/>
        <v>0</v>
      </c>
      <c r="WQC89" s="93">
        <f t="shared" si="1131"/>
        <v>0</v>
      </c>
      <c r="WQD89" s="93">
        <f t="shared" si="1131"/>
        <v>0</v>
      </c>
      <c r="WQE89" s="93">
        <f t="shared" si="1131"/>
        <v>0</v>
      </c>
      <c r="WQF89" s="93">
        <f t="shared" si="1131"/>
        <v>0</v>
      </c>
      <c r="WQG89" s="93">
        <f t="shared" si="1131"/>
        <v>0</v>
      </c>
      <c r="WQH89" s="93">
        <f t="shared" si="1131"/>
        <v>0</v>
      </c>
      <c r="WQI89" s="93">
        <f t="shared" si="1131"/>
        <v>0</v>
      </c>
      <c r="WQJ89" s="93">
        <f t="shared" si="1131"/>
        <v>0</v>
      </c>
      <c r="WQK89" s="93">
        <f t="shared" si="1131"/>
        <v>0</v>
      </c>
      <c r="WQL89" s="93">
        <f t="shared" si="1131"/>
        <v>0</v>
      </c>
      <c r="WQM89" s="93">
        <f t="shared" si="1131"/>
        <v>0</v>
      </c>
      <c r="WQN89" s="93">
        <f t="shared" si="1131"/>
        <v>0</v>
      </c>
      <c r="WQO89" s="93">
        <f t="shared" si="1131"/>
        <v>0</v>
      </c>
      <c r="WQP89" s="93">
        <f t="shared" si="1131"/>
        <v>0</v>
      </c>
      <c r="WQQ89" s="93">
        <f t="shared" si="1131"/>
        <v>0</v>
      </c>
      <c r="WQR89" s="93">
        <f t="shared" si="1131"/>
        <v>0</v>
      </c>
      <c r="WQS89" s="93">
        <f t="shared" si="1131"/>
        <v>0</v>
      </c>
      <c r="WQT89" s="93">
        <f t="shared" si="1131"/>
        <v>0</v>
      </c>
      <c r="WQU89" s="93">
        <f t="shared" si="1131"/>
        <v>0</v>
      </c>
      <c r="WQV89" s="93">
        <f t="shared" si="1131"/>
        <v>0</v>
      </c>
      <c r="WQW89" s="93">
        <f t="shared" si="1131"/>
        <v>0</v>
      </c>
      <c r="WQX89" s="93">
        <f t="shared" si="1131"/>
        <v>0</v>
      </c>
      <c r="WQY89" s="93">
        <f t="shared" si="1131"/>
        <v>0</v>
      </c>
      <c r="WQZ89" s="93">
        <f t="shared" si="1131"/>
        <v>0</v>
      </c>
      <c r="WRA89" s="93">
        <f t="shared" si="1131"/>
        <v>0</v>
      </c>
      <c r="WRB89" s="93">
        <f t="shared" si="1131"/>
        <v>0</v>
      </c>
      <c r="WRC89" s="93">
        <f t="shared" si="1131"/>
        <v>0</v>
      </c>
      <c r="WRD89" s="93">
        <f t="shared" si="1131"/>
        <v>0</v>
      </c>
      <c r="WRE89" s="93">
        <f t="shared" si="1131"/>
        <v>0</v>
      </c>
      <c r="WRF89" s="93">
        <f t="shared" ref="WRF89:WTQ89" si="1132">WQZ57-WQT57</f>
        <v>0</v>
      </c>
      <c r="WRG89" s="93">
        <f t="shared" si="1132"/>
        <v>0</v>
      </c>
      <c r="WRH89" s="93">
        <f t="shared" si="1132"/>
        <v>0</v>
      </c>
      <c r="WRI89" s="93">
        <f t="shared" si="1132"/>
        <v>0</v>
      </c>
      <c r="WRJ89" s="93">
        <f t="shared" si="1132"/>
        <v>0</v>
      </c>
      <c r="WRK89" s="93">
        <f t="shared" si="1132"/>
        <v>0</v>
      </c>
      <c r="WRL89" s="93">
        <f t="shared" si="1132"/>
        <v>0</v>
      </c>
      <c r="WRM89" s="93">
        <f t="shared" si="1132"/>
        <v>0</v>
      </c>
      <c r="WRN89" s="93">
        <f t="shared" si="1132"/>
        <v>0</v>
      </c>
      <c r="WRO89" s="93">
        <f t="shared" si="1132"/>
        <v>0</v>
      </c>
      <c r="WRP89" s="93">
        <f t="shared" si="1132"/>
        <v>0</v>
      </c>
      <c r="WRQ89" s="93">
        <f t="shared" si="1132"/>
        <v>0</v>
      </c>
      <c r="WRR89" s="93">
        <f t="shared" si="1132"/>
        <v>0</v>
      </c>
      <c r="WRS89" s="93">
        <f t="shared" si="1132"/>
        <v>0</v>
      </c>
      <c r="WRT89" s="93">
        <f t="shared" si="1132"/>
        <v>0</v>
      </c>
      <c r="WRU89" s="93">
        <f t="shared" si="1132"/>
        <v>0</v>
      </c>
      <c r="WRV89" s="93">
        <f t="shared" si="1132"/>
        <v>0</v>
      </c>
      <c r="WRW89" s="93">
        <f t="shared" si="1132"/>
        <v>0</v>
      </c>
      <c r="WRX89" s="93">
        <f t="shared" si="1132"/>
        <v>0</v>
      </c>
      <c r="WRY89" s="93">
        <f t="shared" si="1132"/>
        <v>0</v>
      </c>
      <c r="WRZ89" s="93">
        <f t="shared" si="1132"/>
        <v>0</v>
      </c>
      <c r="WSA89" s="93">
        <f t="shared" si="1132"/>
        <v>0</v>
      </c>
      <c r="WSB89" s="93">
        <f t="shared" si="1132"/>
        <v>0</v>
      </c>
      <c r="WSC89" s="93">
        <f t="shared" si="1132"/>
        <v>0</v>
      </c>
      <c r="WSD89" s="93">
        <f t="shared" si="1132"/>
        <v>0</v>
      </c>
      <c r="WSE89" s="93">
        <f t="shared" si="1132"/>
        <v>0</v>
      </c>
      <c r="WSF89" s="93">
        <f t="shared" si="1132"/>
        <v>0</v>
      </c>
      <c r="WSG89" s="93">
        <f t="shared" si="1132"/>
        <v>0</v>
      </c>
      <c r="WSH89" s="93">
        <f t="shared" si="1132"/>
        <v>0</v>
      </c>
      <c r="WSI89" s="93">
        <f t="shared" si="1132"/>
        <v>0</v>
      </c>
      <c r="WSJ89" s="93">
        <f t="shared" si="1132"/>
        <v>0</v>
      </c>
      <c r="WSK89" s="93">
        <f t="shared" si="1132"/>
        <v>0</v>
      </c>
      <c r="WSL89" s="93">
        <f t="shared" si="1132"/>
        <v>0</v>
      </c>
      <c r="WSM89" s="93">
        <f t="shared" si="1132"/>
        <v>0</v>
      </c>
      <c r="WSN89" s="93">
        <f t="shared" si="1132"/>
        <v>0</v>
      </c>
      <c r="WSO89" s="93">
        <f t="shared" si="1132"/>
        <v>0</v>
      </c>
      <c r="WSP89" s="93">
        <f t="shared" si="1132"/>
        <v>0</v>
      </c>
      <c r="WSQ89" s="93">
        <f t="shared" si="1132"/>
        <v>0</v>
      </c>
      <c r="WSR89" s="93">
        <f t="shared" si="1132"/>
        <v>0</v>
      </c>
      <c r="WSS89" s="93">
        <f t="shared" si="1132"/>
        <v>0</v>
      </c>
      <c r="WST89" s="93">
        <f t="shared" si="1132"/>
        <v>0</v>
      </c>
      <c r="WSU89" s="93">
        <f t="shared" si="1132"/>
        <v>0</v>
      </c>
      <c r="WSV89" s="93">
        <f t="shared" si="1132"/>
        <v>0</v>
      </c>
      <c r="WSW89" s="93">
        <f t="shared" si="1132"/>
        <v>0</v>
      </c>
      <c r="WSX89" s="93">
        <f t="shared" si="1132"/>
        <v>0</v>
      </c>
      <c r="WSY89" s="93">
        <f t="shared" si="1132"/>
        <v>0</v>
      </c>
      <c r="WSZ89" s="93">
        <f t="shared" si="1132"/>
        <v>0</v>
      </c>
      <c r="WTA89" s="93">
        <f t="shared" si="1132"/>
        <v>0</v>
      </c>
      <c r="WTB89" s="93">
        <f t="shared" si="1132"/>
        <v>0</v>
      </c>
      <c r="WTC89" s="93">
        <f t="shared" si="1132"/>
        <v>0</v>
      </c>
      <c r="WTD89" s="93">
        <f t="shared" si="1132"/>
        <v>0</v>
      </c>
      <c r="WTE89" s="93">
        <f t="shared" si="1132"/>
        <v>0</v>
      </c>
      <c r="WTF89" s="93">
        <f t="shared" si="1132"/>
        <v>0</v>
      </c>
      <c r="WTG89" s="93">
        <f t="shared" si="1132"/>
        <v>0</v>
      </c>
      <c r="WTH89" s="93">
        <f t="shared" si="1132"/>
        <v>0</v>
      </c>
      <c r="WTI89" s="93">
        <f t="shared" si="1132"/>
        <v>0</v>
      </c>
      <c r="WTJ89" s="93">
        <f t="shared" si="1132"/>
        <v>0</v>
      </c>
      <c r="WTK89" s="93">
        <f t="shared" si="1132"/>
        <v>0</v>
      </c>
      <c r="WTL89" s="93">
        <f t="shared" si="1132"/>
        <v>0</v>
      </c>
      <c r="WTM89" s="93">
        <f t="shared" si="1132"/>
        <v>0</v>
      </c>
      <c r="WTN89" s="93">
        <f t="shared" si="1132"/>
        <v>0</v>
      </c>
      <c r="WTO89" s="93">
        <f t="shared" si="1132"/>
        <v>0</v>
      </c>
      <c r="WTP89" s="93">
        <f t="shared" si="1132"/>
        <v>0</v>
      </c>
      <c r="WTQ89" s="93">
        <f t="shared" si="1132"/>
        <v>0</v>
      </c>
      <c r="WTR89" s="93">
        <f t="shared" ref="WTR89:WWC89" si="1133">WTL57-WTF57</f>
        <v>0</v>
      </c>
      <c r="WTS89" s="93">
        <f t="shared" si="1133"/>
        <v>0</v>
      </c>
      <c r="WTT89" s="93">
        <f t="shared" si="1133"/>
        <v>0</v>
      </c>
      <c r="WTU89" s="93">
        <f t="shared" si="1133"/>
        <v>0</v>
      </c>
      <c r="WTV89" s="93">
        <f t="shared" si="1133"/>
        <v>0</v>
      </c>
      <c r="WTW89" s="93">
        <f t="shared" si="1133"/>
        <v>0</v>
      </c>
      <c r="WTX89" s="93">
        <f t="shared" si="1133"/>
        <v>0</v>
      </c>
      <c r="WTY89" s="93">
        <f t="shared" si="1133"/>
        <v>0</v>
      </c>
      <c r="WTZ89" s="93">
        <f t="shared" si="1133"/>
        <v>0</v>
      </c>
      <c r="WUA89" s="93">
        <f t="shared" si="1133"/>
        <v>0</v>
      </c>
      <c r="WUB89" s="93">
        <f t="shared" si="1133"/>
        <v>0</v>
      </c>
      <c r="WUC89" s="93">
        <f t="shared" si="1133"/>
        <v>0</v>
      </c>
      <c r="WUD89" s="93">
        <f t="shared" si="1133"/>
        <v>0</v>
      </c>
      <c r="WUE89" s="93">
        <f t="shared" si="1133"/>
        <v>0</v>
      </c>
      <c r="WUF89" s="93">
        <f t="shared" si="1133"/>
        <v>0</v>
      </c>
      <c r="WUG89" s="93">
        <f t="shared" si="1133"/>
        <v>0</v>
      </c>
      <c r="WUH89" s="93">
        <f t="shared" si="1133"/>
        <v>0</v>
      </c>
      <c r="WUI89" s="93">
        <f t="shared" si="1133"/>
        <v>0</v>
      </c>
      <c r="WUJ89" s="93">
        <f t="shared" si="1133"/>
        <v>0</v>
      </c>
      <c r="WUK89" s="93">
        <f t="shared" si="1133"/>
        <v>0</v>
      </c>
      <c r="WUL89" s="93">
        <f t="shared" si="1133"/>
        <v>0</v>
      </c>
      <c r="WUM89" s="93">
        <f t="shared" si="1133"/>
        <v>0</v>
      </c>
      <c r="WUN89" s="93">
        <f t="shared" si="1133"/>
        <v>0</v>
      </c>
      <c r="WUO89" s="93">
        <f t="shared" si="1133"/>
        <v>0</v>
      </c>
      <c r="WUP89" s="93">
        <f t="shared" si="1133"/>
        <v>0</v>
      </c>
      <c r="WUQ89" s="93">
        <f t="shared" si="1133"/>
        <v>0</v>
      </c>
      <c r="WUR89" s="93">
        <f t="shared" si="1133"/>
        <v>0</v>
      </c>
      <c r="WUS89" s="93">
        <f t="shared" si="1133"/>
        <v>0</v>
      </c>
      <c r="WUT89" s="93">
        <f t="shared" si="1133"/>
        <v>0</v>
      </c>
      <c r="WUU89" s="93">
        <f t="shared" si="1133"/>
        <v>0</v>
      </c>
      <c r="WUV89" s="93">
        <f t="shared" si="1133"/>
        <v>0</v>
      </c>
      <c r="WUW89" s="93">
        <f t="shared" si="1133"/>
        <v>0</v>
      </c>
      <c r="WUX89" s="93">
        <f t="shared" si="1133"/>
        <v>0</v>
      </c>
      <c r="WUY89" s="93">
        <f t="shared" si="1133"/>
        <v>0</v>
      </c>
      <c r="WUZ89" s="93">
        <f t="shared" si="1133"/>
        <v>0</v>
      </c>
      <c r="WVA89" s="93">
        <f t="shared" si="1133"/>
        <v>0</v>
      </c>
      <c r="WVB89" s="93">
        <f t="shared" si="1133"/>
        <v>0</v>
      </c>
      <c r="WVC89" s="93">
        <f t="shared" si="1133"/>
        <v>0</v>
      </c>
      <c r="WVD89" s="93">
        <f t="shared" si="1133"/>
        <v>0</v>
      </c>
      <c r="WVE89" s="93">
        <f t="shared" si="1133"/>
        <v>0</v>
      </c>
      <c r="WVF89" s="93">
        <f t="shared" si="1133"/>
        <v>0</v>
      </c>
      <c r="WVG89" s="93">
        <f t="shared" si="1133"/>
        <v>0</v>
      </c>
      <c r="WVH89" s="93">
        <f t="shared" si="1133"/>
        <v>0</v>
      </c>
      <c r="WVI89" s="93">
        <f t="shared" si="1133"/>
        <v>0</v>
      </c>
      <c r="WVJ89" s="93">
        <f t="shared" si="1133"/>
        <v>0</v>
      </c>
      <c r="WVK89" s="93">
        <f t="shared" si="1133"/>
        <v>0</v>
      </c>
      <c r="WVL89" s="93">
        <f t="shared" si="1133"/>
        <v>0</v>
      </c>
      <c r="WVM89" s="93">
        <f t="shared" si="1133"/>
        <v>0</v>
      </c>
      <c r="WVN89" s="93">
        <f t="shared" si="1133"/>
        <v>0</v>
      </c>
      <c r="WVO89" s="93">
        <f t="shared" si="1133"/>
        <v>0</v>
      </c>
      <c r="WVP89" s="93">
        <f t="shared" si="1133"/>
        <v>0</v>
      </c>
      <c r="WVQ89" s="93">
        <f t="shared" si="1133"/>
        <v>0</v>
      </c>
      <c r="WVR89" s="93">
        <f t="shared" si="1133"/>
        <v>0</v>
      </c>
      <c r="WVS89" s="93">
        <f t="shared" si="1133"/>
        <v>0</v>
      </c>
      <c r="WVT89" s="93">
        <f t="shared" si="1133"/>
        <v>0</v>
      </c>
      <c r="WVU89" s="93">
        <f t="shared" si="1133"/>
        <v>0</v>
      </c>
      <c r="WVV89" s="93">
        <f t="shared" si="1133"/>
        <v>0</v>
      </c>
      <c r="WVW89" s="93">
        <f t="shared" si="1133"/>
        <v>0</v>
      </c>
      <c r="WVX89" s="93">
        <f t="shared" si="1133"/>
        <v>0</v>
      </c>
      <c r="WVY89" s="93">
        <f t="shared" si="1133"/>
        <v>0</v>
      </c>
      <c r="WVZ89" s="93">
        <f t="shared" si="1133"/>
        <v>0</v>
      </c>
      <c r="WWA89" s="93">
        <f t="shared" si="1133"/>
        <v>0</v>
      </c>
      <c r="WWB89" s="93">
        <f t="shared" si="1133"/>
        <v>0</v>
      </c>
      <c r="WWC89" s="93">
        <f t="shared" si="1133"/>
        <v>0</v>
      </c>
      <c r="WWD89" s="93">
        <f t="shared" ref="WWD89:WYO89" si="1134">WVX57-WVR57</f>
        <v>0</v>
      </c>
      <c r="WWE89" s="93">
        <f t="shared" si="1134"/>
        <v>0</v>
      </c>
      <c r="WWF89" s="93">
        <f t="shared" si="1134"/>
        <v>0</v>
      </c>
      <c r="WWG89" s="93">
        <f t="shared" si="1134"/>
        <v>0</v>
      </c>
      <c r="WWH89" s="93">
        <f t="shared" si="1134"/>
        <v>0</v>
      </c>
      <c r="WWI89" s="93">
        <f t="shared" si="1134"/>
        <v>0</v>
      </c>
      <c r="WWJ89" s="93">
        <f t="shared" si="1134"/>
        <v>0</v>
      </c>
      <c r="WWK89" s="93">
        <f t="shared" si="1134"/>
        <v>0</v>
      </c>
      <c r="WWL89" s="93">
        <f t="shared" si="1134"/>
        <v>0</v>
      </c>
      <c r="WWM89" s="93">
        <f t="shared" si="1134"/>
        <v>0</v>
      </c>
      <c r="WWN89" s="93">
        <f t="shared" si="1134"/>
        <v>0</v>
      </c>
      <c r="WWO89" s="93">
        <f t="shared" si="1134"/>
        <v>0</v>
      </c>
      <c r="WWP89" s="93">
        <f t="shared" si="1134"/>
        <v>0</v>
      </c>
      <c r="WWQ89" s="93">
        <f t="shared" si="1134"/>
        <v>0</v>
      </c>
      <c r="WWR89" s="93">
        <f t="shared" si="1134"/>
        <v>0</v>
      </c>
      <c r="WWS89" s="93">
        <f t="shared" si="1134"/>
        <v>0</v>
      </c>
      <c r="WWT89" s="93">
        <f t="shared" si="1134"/>
        <v>0</v>
      </c>
      <c r="WWU89" s="93">
        <f t="shared" si="1134"/>
        <v>0</v>
      </c>
      <c r="WWV89" s="93">
        <f t="shared" si="1134"/>
        <v>0</v>
      </c>
      <c r="WWW89" s="93">
        <f t="shared" si="1134"/>
        <v>0</v>
      </c>
      <c r="WWX89" s="93">
        <f t="shared" si="1134"/>
        <v>0</v>
      </c>
      <c r="WWY89" s="93">
        <f t="shared" si="1134"/>
        <v>0</v>
      </c>
      <c r="WWZ89" s="93">
        <f t="shared" si="1134"/>
        <v>0</v>
      </c>
      <c r="WXA89" s="93">
        <f t="shared" si="1134"/>
        <v>0</v>
      </c>
      <c r="WXB89" s="93">
        <f t="shared" si="1134"/>
        <v>0</v>
      </c>
      <c r="WXC89" s="93">
        <f t="shared" si="1134"/>
        <v>0</v>
      </c>
      <c r="WXD89" s="93">
        <f t="shared" si="1134"/>
        <v>0</v>
      </c>
      <c r="WXE89" s="93">
        <f t="shared" si="1134"/>
        <v>0</v>
      </c>
      <c r="WXF89" s="93">
        <f t="shared" si="1134"/>
        <v>0</v>
      </c>
      <c r="WXG89" s="93">
        <f t="shared" si="1134"/>
        <v>0</v>
      </c>
      <c r="WXH89" s="93">
        <f t="shared" si="1134"/>
        <v>0</v>
      </c>
      <c r="WXI89" s="93">
        <f t="shared" si="1134"/>
        <v>0</v>
      </c>
      <c r="WXJ89" s="93">
        <f t="shared" si="1134"/>
        <v>0</v>
      </c>
      <c r="WXK89" s="93">
        <f t="shared" si="1134"/>
        <v>0</v>
      </c>
      <c r="WXL89" s="93">
        <f t="shared" si="1134"/>
        <v>0</v>
      </c>
      <c r="WXM89" s="93">
        <f t="shared" si="1134"/>
        <v>0</v>
      </c>
      <c r="WXN89" s="93">
        <f t="shared" si="1134"/>
        <v>0</v>
      </c>
      <c r="WXO89" s="93">
        <f t="shared" si="1134"/>
        <v>0</v>
      </c>
      <c r="WXP89" s="93">
        <f t="shared" si="1134"/>
        <v>0</v>
      </c>
      <c r="WXQ89" s="93">
        <f t="shared" si="1134"/>
        <v>0</v>
      </c>
      <c r="WXR89" s="93">
        <f t="shared" si="1134"/>
        <v>0</v>
      </c>
      <c r="WXS89" s="93">
        <f t="shared" si="1134"/>
        <v>0</v>
      </c>
      <c r="WXT89" s="93">
        <f t="shared" si="1134"/>
        <v>0</v>
      </c>
      <c r="WXU89" s="93">
        <f t="shared" si="1134"/>
        <v>0</v>
      </c>
      <c r="WXV89" s="93">
        <f t="shared" si="1134"/>
        <v>0</v>
      </c>
      <c r="WXW89" s="93">
        <f t="shared" si="1134"/>
        <v>0</v>
      </c>
      <c r="WXX89" s="93">
        <f t="shared" si="1134"/>
        <v>0</v>
      </c>
      <c r="WXY89" s="93">
        <f t="shared" si="1134"/>
        <v>0</v>
      </c>
      <c r="WXZ89" s="93">
        <f t="shared" si="1134"/>
        <v>0</v>
      </c>
      <c r="WYA89" s="93">
        <f t="shared" si="1134"/>
        <v>0</v>
      </c>
      <c r="WYB89" s="93">
        <f t="shared" si="1134"/>
        <v>0</v>
      </c>
      <c r="WYC89" s="93">
        <f t="shared" si="1134"/>
        <v>0</v>
      </c>
      <c r="WYD89" s="93">
        <f t="shared" si="1134"/>
        <v>0</v>
      </c>
      <c r="WYE89" s="93">
        <f t="shared" si="1134"/>
        <v>0</v>
      </c>
      <c r="WYF89" s="93">
        <f t="shared" si="1134"/>
        <v>0</v>
      </c>
      <c r="WYG89" s="93">
        <f t="shared" si="1134"/>
        <v>0</v>
      </c>
      <c r="WYH89" s="93">
        <f t="shared" si="1134"/>
        <v>0</v>
      </c>
      <c r="WYI89" s="93">
        <f t="shared" si="1134"/>
        <v>0</v>
      </c>
      <c r="WYJ89" s="93">
        <f t="shared" si="1134"/>
        <v>0</v>
      </c>
      <c r="WYK89" s="93">
        <f t="shared" si="1134"/>
        <v>0</v>
      </c>
      <c r="WYL89" s="93">
        <f t="shared" si="1134"/>
        <v>0</v>
      </c>
      <c r="WYM89" s="93">
        <f t="shared" si="1134"/>
        <v>0</v>
      </c>
      <c r="WYN89" s="93">
        <f t="shared" si="1134"/>
        <v>0</v>
      </c>
      <c r="WYO89" s="93">
        <f t="shared" si="1134"/>
        <v>0</v>
      </c>
      <c r="WYP89" s="93">
        <f t="shared" ref="WYP89:XBA89" si="1135">WYJ57-WYD57</f>
        <v>0</v>
      </c>
      <c r="WYQ89" s="93">
        <f t="shared" si="1135"/>
        <v>0</v>
      </c>
      <c r="WYR89" s="93">
        <f t="shared" si="1135"/>
        <v>0</v>
      </c>
      <c r="WYS89" s="93">
        <f t="shared" si="1135"/>
        <v>0</v>
      </c>
      <c r="WYT89" s="93">
        <f t="shared" si="1135"/>
        <v>0</v>
      </c>
      <c r="WYU89" s="93">
        <f t="shared" si="1135"/>
        <v>0</v>
      </c>
      <c r="WYV89" s="93">
        <f t="shared" si="1135"/>
        <v>0</v>
      </c>
      <c r="WYW89" s="93">
        <f t="shared" si="1135"/>
        <v>0</v>
      </c>
      <c r="WYX89" s="93">
        <f t="shared" si="1135"/>
        <v>0</v>
      </c>
      <c r="WYY89" s="93">
        <f t="shared" si="1135"/>
        <v>0</v>
      </c>
      <c r="WYZ89" s="93">
        <f t="shared" si="1135"/>
        <v>0</v>
      </c>
      <c r="WZA89" s="93">
        <f t="shared" si="1135"/>
        <v>0</v>
      </c>
      <c r="WZB89" s="93">
        <f t="shared" si="1135"/>
        <v>0</v>
      </c>
      <c r="WZC89" s="93">
        <f t="shared" si="1135"/>
        <v>0</v>
      </c>
      <c r="WZD89" s="93">
        <f t="shared" si="1135"/>
        <v>0</v>
      </c>
      <c r="WZE89" s="93">
        <f t="shared" si="1135"/>
        <v>0</v>
      </c>
      <c r="WZF89" s="93">
        <f t="shared" si="1135"/>
        <v>0</v>
      </c>
      <c r="WZG89" s="93">
        <f t="shared" si="1135"/>
        <v>0</v>
      </c>
      <c r="WZH89" s="93">
        <f t="shared" si="1135"/>
        <v>0</v>
      </c>
      <c r="WZI89" s="93">
        <f t="shared" si="1135"/>
        <v>0</v>
      </c>
      <c r="WZJ89" s="93">
        <f t="shared" si="1135"/>
        <v>0</v>
      </c>
      <c r="WZK89" s="93">
        <f t="shared" si="1135"/>
        <v>0</v>
      </c>
      <c r="WZL89" s="93">
        <f t="shared" si="1135"/>
        <v>0</v>
      </c>
      <c r="WZM89" s="93">
        <f t="shared" si="1135"/>
        <v>0</v>
      </c>
      <c r="WZN89" s="93">
        <f t="shared" si="1135"/>
        <v>0</v>
      </c>
      <c r="WZO89" s="93">
        <f t="shared" si="1135"/>
        <v>0</v>
      </c>
      <c r="WZP89" s="93">
        <f t="shared" si="1135"/>
        <v>0</v>
      </c>
      <c r="WZQ89" s="93">
        <f t="shared" si="1135"/>
        <v>0</v>
      </c>
      <c r="WZR89" s="93">
        <f t="shared" si="1135"/>
        <v>0</v>
      </c>
      <c r="WZS89" s="93">
        <f t="shared" si="1135"/>
        <v>0</v>
      </c>
      <c r="WZT89" s="93">
        <f t="shared" si="1135"/>
        <v>0</v>
      </c>
      <c r="WZU89" s="93">
        <f t="shared" si="1135"/>
        <v>0</v>
      </c>
      <c r="WZV89" s="93">
        <f t="shared" si="1135"/>
        <v>0</v>
      </c>
      <c r="WZW89" s="93">
        <f t="shared" si="1135"/>
        <v>0</v>
      </c>
      <c r="WZX89" s="93">
        <f t="shared" si="1135"/>
        <v>0</v>
      </c>
      <c r="WZY89" s="93">
        <f t="shared" si="1135"/>
        <v>0</v>
      </c>
      <c r="WZZ89" s="93">
        <f t="shared" si="1135"/>
        <v>0</v>
      </c>
      <c r="XAA89" s="93">
        <f t="shared" si="1135"/>
        <v>0</v>
      </c>
      <c r="XAB89" s="93">
        <f t="shared" si="1135"/>
        <v>0</v>
      </c>
      <c r="XAC89" s="93">
        <f t="shared" si="1135"/>
        <v>0</v>
      </c>
      <c r="XAD89" s="93">
        <f t="shared" si="1135"/>
        <v>0</v>
      </c>
      <c r="XAE89" s="93">
        <f t="shared" si="1135"/>
        <v>0</v>
      </c>
      <c r="XAF89" s="93">
        <f t="shared" si="1135"/>
        <v>0</v>
      </c>
      <c r="XAG89" s="93">
        <f t="shared" si="1135"/>
        <v>0</v>
      </c>
      <c r="XAH89" s="93">
        <f t="shared" si="1135"/>
        <v>0</v>
      </c>
      <c r="XAI89" s="93">
        <f t="shared" si="1135"/>
        <v>0</v>
      </c>
      <c r="XAJ89" s="93">
        <f t="shared" si="1135"/>
        <v>0</v>
      </c>
      <c r="XAK89" s="93">
        <f t="shared" si="1135"/>
        <v>0</v>
      </c>
      <c r="XAL89" s="93">
        <f t="shared" si="1135"/>
        <v>0</v>
      </c>
      <c r="XAM89" s="93">
        <f t="shared" si="1135"/>
        <v>0</v>
      </c>
      <c r="XAN89" s="93">
        <f t="shared" si="1135"/>
        <v>0</v>
      </c>
      <c r="XAO89" s="93">
        <f t="shared" si="1135"/>
        <v>0</v>
      </c>
      <c r="XAP89" s="93">
        <f t="shared" si="1135"/>
        <v>0</v>
      </c>
      <c r="XAQ89" s="93">
        <f t="shared" si="1135"/>
        <v>0</v>
      </c>
      <c r="XAR89" s="93">
        <f t="shared" si="1135"/>
        <v>0</v>
      </c>
      <c r="XAS89" s="93">
        <f t="shared" si="1135"/>
        <v>0</v>
      </c>
      <c r="XAT89" s="93">
        <f t="shared" si="1135"/>
        <v>0</v>
      </c>
      <c r="XAU89" s="93">
        <f t="shared" si="1135"/>
        <v>0</v>
      </c>
      <c r="XAV89" s="93">
        <f t="shared" si="1135"/>
        <v>0</v>
      </c>
      <c r="XAW89" s="93">
        <f t="shared" si="1135"/>
        <v>0</v>
      </c>
      <c r="XAX89" s="93">
        <f t="shared" si="1135"/>
        <v>0</v>
      </c>
      <c r="XAY89" s="93">
        <f t="shared" si="1135"/>
        <v>0</v>
      </c>
      <c r="XAZ89" s="93">
        <f t="shared" si="1135"/>
        <v>0</v>
      </c>
      <c r="XBA89" s="93">
        <f t="shared" si="1135"/>
        <v>0</v>
      </c>
      <c r="XBB89" s="93">
        <f t="shared" ref="XBB89:XDM89" si="1136">XAV57-XAP57</f>
        <v>0</v>
      </c>
      <c r="XBC89" s="93">
        <f t="shared" si="1136"/>
        <v>0</v>
      </c>
      <c r="XBD89" s="93">
        <f t="shared" si="1136"/>
        <v>0</v>
      </c>
      <c r="XBE89" s="93">
        <f t="shared" si="1136"/>
        <v>0</v>
      </c>
      <c r="XBF89" s="93">
        <f t="shared" si="1136"/>
        <v>0</v>
      </c>
      <c r="XBG89" s="93">
        <f t="shared" si="1136"/>
        <v>0</v>
      </c>
      <c r="XBH89" s="93">
        <f t="shared" si="1136"/>
        <v>0</v>
      </c>
      <c r="XBI89" s="93">
        <f t="shared" si="1136"/>
        <v>0</v>
      </c>
      <c r="XBJ89" s="93">
        <f t="shared" si="1136"/>
        <v>0</v>
      </c>
      <c r="XBK89" s="93">
        <f t="shared" si="1136"/>
        <v>0</v>
      </c>
      <c r="XBL89" s="93">
        <f t="shared" si="1136"/>
        <v>0</v>
      </c>
      <c r="XBM89" s="93">
        <f t="shared" si="1136"/>
        <v>0</v>
      </c>
      <c r="XBN89" s="93">
        <f t="shared" si="1136"/>
        <v>0</v>
      </c>
      <c r="XBO89" s="93">
        <f t="shared" si="1136"/>
        <v>0</v>
      </c>
      <c r="XBP89" s="93">
        <f t="shared" si="1136"/>
        <v>0</v>
      </c>
      <c r="XBQ89" s="93">
        <f t="shared" si="1136"/>
        <v>0</v>
      </c>
      <c r="XBR89" s="93">
        <f t="shared" si="1136"/>
        <v>0</v>
      </c>
      <c r="XBS89" s="93">
        <f t="shared" si="1136"/>
        <v>0</v>
      </c>
      <c r="XBT89" s="93">
        <f t="shared" si="1136"/>
        <v>0</v>
      </c>
      <c r="XBU89" s="93">
        <f t="shared" si="1136"/>
        <v>0</v>
      </c>
      <c r="XBV89" s="93">
        <f t="shared" si="1136"/>
        <v>0</v>
      </c>
      <c r="XBW89" s="93">
        <f t="shared" si="1136"/>
        <v>0</v>
      </c>
      <c r="XBX89" s="93">
        <f t="shared" si="1136"/>
        <v>0</v>
      </c>
      <c r="XBY89" s="93">
        <f t="shared" si="1136"/>
        <v>0</v>
      </c>
      <c r="XBZ89" s="93">
        <f t="shared" si="1136"/>
        <v>0</v>
      </c>
      <c r="XCA89" s="93">
        <f t="shared" si="1136"/>
        <v>0</v>
      </c>
      <c r="XCB89" s="93">
        <f t="shared" si="1136"/>
        <v>0</v>
      </c>
      <c r="XCC89" s="93">
        <f t="shared" si="1136"/>
        <v>0</v>
      </c>
      <c r="XCD89" s="93">
        <f t="shared" si="1136"/>
        <v>0</v>
      </c>
      <c r="XCE89" s="93">
        <f t="shared" si="1136"/>
        <v>0</v>
      </c>
      <c r="XCF89" s="93">
        <f t="shared" si="1136"/>
        <v>0</v>
      </c>
      <c r="XCG89" s="93">
        <f t="shared" si="1136"/>
        <v>0</v>
      </c>
      <c r="XCH89" s="93">
        <f t="shared" si="1136"/>
        <v>0</v>
      </c>
      <c r="XCI89" s="93">
        <f t="shared" si="1136"/>
        <v>0</v>
      </c>
      <c r="XCJ89" s="93">
        <f t="shared" si="1136"/>
        <v>0</v>
      </c>
      <c r="XCK89" s="93">
        <f t="shared" si="1136"/>
        <v>0</v>
      </c>
      <c r="XCL89" s="93">
        <f t="shared" si="1136"/>
        <v>0</v>
      </c>
      <c r="XCM89" s="93">
        <f t="shared" si="1136"/>
        <v>0</v>
      </c>
      <c r="XCN89" s="93">
        <f t="shared" si="1136"/>
        <v>0</v>
      </c>
      <c r="XCO89" s="93">
        <f t="shared" si="1136"/>
        <v>0</v>
      </c>
      <c r="XCP89" s="93">
        <f t="shared" si="1136"/>
        <v>0</v>
      </c>
      <c r="XCQ89" s="93">
        <f t="shared" si="1136"/>
        <v>0</v>
      </c>
      <c r="XCR89" s="93">
        <f t="shared" si="1136"/>
        <v>0</v>
      </c>
      <c r="XCS89" s="93">
        <f t="shared" si="1136"/>
        <v>0</v>
      </c>
      <c r="XCT89" s="93">
        <f t="shared" si="1136"/>
        <v>0</v>
      </c>
      <c r="XCU89" s="93">
        <f t="shared" si="1136"/>
        <v>0</v>
      </c>
      <c r="XCV89" s="93">
        <f t="shared" si="1136"/>
        <v>0</v>
      </c>
      <c r="XCW89" s="93">
        <f t="shared" si="1136"/>
        <v>0</v>
      </c>
      <c r="XCX89" s="93">
        <f t="shared" si="1136"/>
        <v>0</v>
      </c>
      <c r="XCY89" s="93">
        <f t="shared" si="1136"/>
        <v>0</v>
      </c>
      <c r="XCZ89" s="93">
        <f t="shared" si="1136"/>
        <v>0</v>
      </c>
      <c r="XDA89" s="93">
        <f t="shared" si="1136"/>
        <v>0</v>
      </c>
      <c r="XDB89" s="93">
        <f t="shared" si="1136"/>
        <v>0</v>
      </c>
      <c r="XDC89" s="93">
        <f t="shared" si="1136"/>
        <v>0</v>
      </c>
      <c r="XDD89" s="93">
        <f t="shared" si="1136"/>
        <v>0</v>
      </c>
      <c r="XDE89" s="93">
        <f t="shared" si="1136"/>
        <v>0</v>
      </c>
      <c r="XDF89" s="93">
        <f t="shared" si="1136"/>
        <v>0</v>
      </c>
      <c r="XDG89" s="93">
        <f t="shared" si="1136"/>
        <v>0</v>
      </c>
      <c r="XDH89" s="93">
        <f t="shared" si="1136"/>
        <v>0</v>
      </c>
      <c r="XDI89" s="93">
        <f t="shared" si="1136"/>
        <v>0</v>
      </c>
      <c r="XDJ89" s="93">
        <f t="shared" si="1136"/>
        <v>0</v>
      </c>
      <c r="XDK89" s="93">
        <f t="shared" si="1136"/>
        <v>0</v>
      </c>
      <c r="XDL89" s="93">
        <f t="shared" si="1136"/>
        <v>0</v>
      </c>
      <c r="XDM89" s="93">
        <f t="shared" si="1136"/>
        <v>0</v>
      </c>
      <c r="XDN89" s="93">
        <f t="shared" ref="XDN89:XFD89" si="1137">XDH57-XDB57</f>
        <v>0</v>
      </c>
      <c r="XDO89" s="93">
        <f t="shared" si="1137"/>
        <v>0</v>
      </c>
      <c r="XDP89" s="93">
        <f t="shared" si="1137"/>
        <v>0</v>
      </c>
      <c r="XDQ89" s="93">
        <f t="shared" si="1137"/>
        <v>0</v>
      </c>
      <c r="XDR89" s="93">
        <f t="shared" si="1137"/>
        <v>0</v>
      </c>
      <c r="XDS89" s="93">
        <f t="shared" si="1137"/>
        <v>0</v>
      </c>
      <c r="XDT89" s="93">
        <f t="shared" si="1137"/>
        <v>0</v>
      </c>
      <c r="XDU89" s="93">
        <f t="shared" si="1137"/>
        <v>0</v>
      </c>
      <c r="XDV89" s="93">
        <f t="shared" si="1137"/>
        <v>0</v>
      </c>
      <c r="XDW89" s="93">
        <f t="shared" si="1137"/>
        <v>0</v>
      </c>
      <c r="XDX89" s="93">
        <f t="shared" si="1137"/>
        <v>0</v>
      </c>
      <c r="XDY89" s="93">
        <f t="shared" si="1137"/>
        <v>0</v>
      </c>
      <c r="XDZ89" s="93">
        <f t="shared" si="1137"/>
        <v>0</v>
      </c>
      <c r="XEA89" s="93">
        <f t="shared" si="1137"/>
        <v>0</v>
      </c>
      <c r="XEB89" s="93">
        <f t="shared" si="1137"/>
        <v>0</v>
      </c>
      <c r="XEC89" s="93">
        <f t="shared" si="1137"/>
        <v>0</v>
      </c>
      <c r="XED89" s="93">
        <f t="shared" si="1137"/>
        <v>0</v>
      </c>
      <c r="XEE89" s="93">
        <f t="shared" si="1137"/>
        <v>0</v>
      </c>
      <c r="XEF89" s="93">
        <f t="shared" si="1137"/>
        <v>0</v>
      </c>
      <c r="XEG89" s="93">
        <f t="shared" si="1137"/>
        <v>0</v>
      </c>
      <c r="XEH89" s="93">
        <f t="shared" si="1137"/>
        <v>0</v>
      </c>
      <c r="XEI89" s="93">
        <f t="shared" si="1137"/>
        <v>0</v>
      </c>
      <c r="XEJ89" s="93">
        <f t="shared" si="1137"/>
        <v>0</v>
      </c>
      <c r="XEK89" s="93">
        <f t="shared" si="1137"/>
        <v>0</v>
      </c>
      <c r="XEL89" s="93">
        <f t="shared" si="1137"/>
        <v>0</v>
      </c>
      <c r="XEM89" s="93">
        <f t="shared" si="1137"/>
        <v>0</v>
      </c>
      <c r="XEN89" s="93">
        <f t="shared" si="1137"/>
        <v>0</v>
      </c>
      <c r="XEO89" s="93">
        <f t="shared" si="1137"/>
        <v>0</v>
      </c>
      <c r="XEP89" s="93">
        <f t="shared" si="1137"/>
        <v>0</v>
      </c>
      <c r="XEQ89" s="93">
        <f t="shared" si="1137"/>
        <v>0</v>
      </c>
      <c r="XER89" s="93">
        <f t="shared" si="1137"/>
        <v>0</v>
      </c>
      <c r="XES89" s="93">
        <f t="shared" si="1137"/>
        <v>0</v>
      </c>
      <c r="XET89" s="93">
        <f t="shared" si="1137"/>
        <v>0</v>
      </c>
      <c r="XEU89" s="93">
        <f t="shared" si="1137"/>
        <v>0</v>
      </c>
      <c r="XEV89" s="93">
        <f t="shared" si="1137"/>
        <v>0</v>
      </c>
      <c r="XEW89" s="93">
        <f t="shared" si="1137"/>
        <v>0</v>
      </c>
      <c r="XEX89" s="93">
        <f t="shared" si="1137"/>
        <v>0</v>
      </c>
      <c r="XEY89" s="93">
        <f t="shared" si="1137"/>
        <v>0</v>
      </c>
      <c r="XEZ89" s="93">
        <f t="shared" si="1137"/>
        <v>0</v>
      </c>
      <c r="XFA89" s="93">
        <f t="shared" si="1137"/>
        <v>0</v>
      </c>
      <c r="XFB89" s="93">
        <f t="shared" si="1137"/>
        <v>0</v>
      </c>
      <c r="XFC89" s="93">
        <f t="shared" si="1137"/>
        <v>0</v>
      </c>
      <c r="XFD89" s="93">
        <f t="shared" si="1137"/>
        <v>0</v>
      </c>
    </row>
    <row r="90" spans="1:16384" s="92" customFormat="1" ht="15" hidden="1" customHeight="1" x14ac:dyDescent="0.3">
      <c r="A90" s="126"/>
      <c r="D90" s="93"/>
      <c r="E90" s="93"/>
      <c r="F90" s="93"/>
      <c r="G90" s="93"/>
      <c r="H90" s="93"/>
      <c r="J90" s="93"/>
      <c r="K90" s="93"/>
      <c r="L90" s="93"/>
      <c r="M90" s="93"/>
      <c r="N90" s="93"/>
      <c r="P90" s="127"/>
      <c r="Q90" s="127"/>
      <c r="R90" s="127"/>
      <c r="S90" s="127"/>
      <c r="T90" s="127"/>
      <c r="U90" s="127"/>
      <c r="V90" s="95"/>
      <c r="W90" s="95"/>
      <c r="X90" s="95"/>
      <c r="Y90" s="95"/>
      <c r="Z90" s="95"/>
      <c r="AA90" s="95"/>
      <c r="AB90" s="95"/>
      <c r="AC90" s="95"/>
      <c r="AD90" s="95"/>
      <c r="AE90" s="95"/>
      <c r="AF90" s="95"/>
      <c r="AG90" s="95"/>
      <c r="AH90" s="95"/>
      <c r="AI90" s="95"/>
      <c r="AJ90" s="95"/>
      <c r="AK90" s="95"/>
      <c r="AL90" s="95"/>
      <c r="AM90" s="95"/>
      <c r="AN90" s="95"/>
      <c r="AO90" s="95"/>
      <c r="AP90" s="95"/>
      <c r="AQ90" s="95"/>
      <c r="AR90" s="95"/>
      <c r="AS90" s="95"/>
      <c r="AT90" s="95"/>
      <c r="AU90" s="95"/>
      <c r="AV90" s="95"/>
      <c r="AW90" s="95"/>
      <c r="AX90" s="95"/>
      <c r="AY90" s="95"/>
      <c r="AZ90" s="95"/>
      <c r="BA90" s="95"/>
      <c r="BB90" s="95"/>
      <c r="BC90" s="95"/>
      <c r="BD90" s="95"/>
      <c r="BE90" s="95"/>
      <c r="BF90" s="95"/>
      <c r="BG90" s="95"/>
      <c r="BH90" s="95"/>
      <c r="BI90" s="95"/>
      <c r="BJ90" s="95"/>
    </row>
    <row r="91" spans="1:16384" s="92" customFormat="1" ht="15" hidden="1" customHeight="1" x14ac:dyDescent="0.3">
      <c r="A91" s="126"/>
      <c r="D91" s="93"/>
      <c r="E91" s="93"/>
      <c r="F91" s="93"/>
      <c r="G91" s="93"/>
      <c r="H91" s="93"/>
      <c r="J91" s="93"/>
      <c r="K91" s="93"/>
      <c r="L91" s="93"/>
      <c r="M91" s="93"/>
      <c r="N91" s="93"/>
      <c r="P91" s="127"/>
      <c r="Q91" s="127"/>
      <c r="R91" s="127"/>
      <c r="S91" s="127"/>
      <c r="T91" s="127"/>
      <c r="U91" s="127"/>
      <c r="V91" s="95"/>
      <c r="W91" s="95"/>
      <c r="X91" s="95"/>
      <c r="Y91" s="95"/>
      <c r="Z91" s="95"/>
      <c r="AA91" s="95"/>
      <c r="AB91" s="95"/>
      <c r="AC91" s="95"/>
      <c r="AD91" s="95"/>
      <c r="AE91" s="95"/>
      <c r="AF91" s="95"/>
      <c r="AG91" s="95"/>
      <c r="AH91" s="95"/>
      <c r="AI91" s="95"/>
      <c r="AJ91" s="95"/>
      <c r="AK91" s="95"/>
      <c r="AL91" s="95"/>
      <c r="AM91" s="95"/>
      <c r="AN91" s="95"/>
      <c r="AO91" s="95"/>
      <c r="AP91" s="95"/>
      <c r="AQ91" s="95"/>
      <c r="AR91" s="95"/>
      <c r="AS91" s="95"/>
      <c r="AT91" s="95"/>
      <c r="AU91" s="95"/>
      <c r="AV91" s="95"/>
      <c r="AW91" s="95"/>
      <c r="AX91" s="95"/>
      <c r="AY91" s="95"/>
      <c r="AZ91" s="95"/>
      <c r="BA91" s="95"/>
      <c r="BB91" s="95"/>
      <c r="BC91" s="95"/>
      <c r="BD91" s="95"/>
      <c r="BE91" s="95"/>
      <c r="BF91" s="95"/>
      <c r="BG91" s="95"/>
      <c r="BH91" s="95"/>
      <c r="BI91" s="95"/>
      <c r="BJ91" s="95"/>
    </row>
    <row r="92" spans="1:16384" s="92" customFormat="1" ht="15" hidden="1" customHeight="1" x14ac:dyDescent="0.3">
      <c r="A92" s="126"/>
      <c r="D92" s="93"/>
      <c r="E92" s="93"/>
      <c r="F92" s="93"/>
      <c r="G92" s="93"/>
      <c r="H92" s="93"/>
      <c r="J92" s="93"/>
      <c r="K92" s="93"/>
      <c r="L92" s="93"/>
      <c r="M92" s="93"/>
      <c r="N92" s="93"/>
      <c r="P92" s="127"/>
      <c r="Q92" s="127"/>
      <c r="R92" s="127"/>
      <c r="S92" s="127"/>
      <c r="T92" s="127"/>
      <c r="U92" s="127"/>
      <c r="V92" s="95"/>
      <c r="W92" s="95"/>
      <c r="X92" s="95"/>
      <c r="Y92" s="95"/>
      <c r="Z92" s="95"/>
      <c r="AA92" s="95"/>
      <c r="AB92" s="95"/>
      <c r="AC92" s="95"/>
      <c r="AD92" s="95"/>
      <c r="AE92" s="95"/>
      <c r="AF92" s="95"/>
      <c r="AG92" s="95"/>
      <c r="AH92" s="95"/>
      <c r="AI92" s="95"/>
      <c r="AJ92" s="95"/>
      <c r="AK92" s="95"/>
      <c r="AL92" s="95"/>
      <c r="AM92" s="95"/>
      <c r="AN92" s="95"/>
      <c r="AO92" s="95"/>
      <c r="AP92" s="95"/>
      <c r="AQ92" s="95"/>
      <c r="AR92" s="95"/>
      <c r="AS92" s="95"/>
      <c r="AT92" s="95"/>
      <c r="AU92" s="95"/>
      <c r="AV92" s="95"/>
      <c r="AW92" s="95"/>
      <c r="AX92" s="95"/>
      <c r="AY92" s="95"/>
      <c r="AZ92" s="95"/>
      <c r="BA92" s="95"/>
      <c r="BB92" s="95"/>
      <c r="BC92" s="95"/>
      <c r="BD92" s="95"/>
      <c r="BE92" s="95"/>
      <c r="BF92" s="95"/>
      <c r="BG92" s="95"/>
      <c r="BH92" s="95"/>
      <c r="BI92" s="95"/>
      <c r="BJ92" s="95"/>
    </row>
    <row r="93" spans="1:16384" s="92" customFormat="1" ht="15" hidden="1" customHeight="1" x14ac:dyDescent="0.3">
      <c r="A93" s="126"/>
      <c r="D93" s="93"/>
      <c r="E93" s="93"/>
      <c r="F93" s="93"/>
      <c r="G93" s="93"/>
      <c r="H93" s="93"/>
      <c r="J93" s="93"/>
      <c r="K93" s="93"/>
      <c r="L93" s="93"/>
      <c r="M93" s="93"/>
      <c r="N93" s="93"/>
      <c r="P93" s="127"/>
      <c r="Q93" s="127"/>
      <c r="R93" s="127"/>
      <c r="S93" s="127"/>
      <c r="T93" s="127"/>
      <c r="U93" s="127"/>
      <c r="V93" s="95"/>
      <c r="W93" s="95"/>
      <c r="X93" s="95"/>
      <c r="Y93" s="95"/>
      <c r="Z93" s="95"/>
      <c r="AA93" s="95"/>
      <c r="AB93" s="95"/>
      <c r="AC93" s="95"/>
      <c r="AD93" s="95"/>
      <c r="AE93" s="95"/>
      <c r="AF93" s="95"/>
      <c r="AG93" s="95"/>
      <c r="AH93" s="95"/>
      <c r="AI93" s="95"/>
      <c r="AJ93" s="95"/>
      <c r="AK93" s="95"/>
      <c r="AL93" s="95"/>
      <c r="AM93" s="95"/>
      <c r="AN93" s="95"/>
      <c r="AO93" s="95"/>
      <c r="AP93" s="95"/>
      <c r="AQ93" s="95"/>
      <c r="AR93" s="95"/>
      <c r="AS93" s="95"/>
      <c r="AT93" s="95"/>
      <c r="AU93" s="95"/>
      <c r="AV93" s="95"/>
      <c r="AW93" s="95"/>
      <c r="AX93" s="95"/>
      <c r="AY93" s="95"/>
      <c r="AZ93" s="95"/>
      <c r="BA93" s="95"/>
      <c r="BB93" s="95"/>
      <c r="BC93" s="95"/>
      <c r="BD93" s="95"/>
      <c r="BE93" s="95"/>
      <c r="BF93" s="95"/>
      <c r="BG93" s="95"/>
      <c r="BH93" s="95"/>
      <c r="BI93" s="95"/>
      <c r="BJ93" s="95"/>
    </row>
    <row r="94" spans="1:16384" s="92" customFormat="1" ht="15" hidden="1" customHeight="1" x14ac:dyDescent="0.3">
      <c r="A94" s="126"/>
      <c r="D94" s="93"/>
      <c r="E94" s="93"/>
      <c r="F94" s="93"/>
      <c r="G94" s="93"/>
      <c r="H94" s="93"/>
      <c r="J94" s="93"/>
      <c r="K94" s="93"/>
      <c r="L94" s="93"/>
      <c r="M94" s="93"/>
      <c r="N94" s="93"/>
      <c r="P94" s="127"/>
      <c r="Q94" s="127"/>
      <c r="R94" s="127"/>
      <c r="S94" s="127"/>
      <c r="T94" s="127"/>
      <c r="U94" s="127"/>
      <c r="V94" s="93" t="e">
        <f>#REF!-#REF!</f>
        <v>#REF!</v>
      </c>
      <c r="W94" s="93" t="e">
        <f>#REF!-#REF!</f>
        <v>#REF!</v>
      </c>
      <c r="X94" s="93" t="e">
        <f>#REF!-#REF!</f>
        <v>#REF!</v>
      </c>
      <c r="Y94" s="93" t="e">
        <f>#REF!-#REF!</f>
        <v>#REF!</v>
      </c>
      <c r="Z94" s="93" t="e">
        <f>#REF!-#REF!</f>
        <v>#REF!</v>
      </c>
      <c r="AA94" s="93" t="e">
        <f>#REF!-#REF!</f>
        <v>#REF!</v>
      </c>
      <c r="AB94" s="93" t="e">
        <f>#REF!-#REF!</f>
        <v>#REF!</v>
      </c>
      <c r="AC94" s="93" t="e">
        <f>#REF!-#REF!</f>
        <v>#REF!</v>
      </c>
      <c r="AD94" s="93" t="e">
        <f>#REF!-#REF!</f>
        <v>#REF!</v>
      </c>
      <c r="AE94" s="93" t="e">
        <f>#REF!-#REF!</f>
        <v>#REF!</v>
      </c>
      <c r="AF94" s="93" t="e">
        <f>#REF!-#REF!</f>
        <v>#REF!</v>
      </c>
      <c r="AG94" s="93" t="e">
        <f>#REF!-#REF!</f>
        <v>#REF!</v>
      </c>
      <c r="AH94" s="93" t="e">
        <f>#REF!-#REF!</f>
        <v>#REF!</v>
      </c>
      <c r="AI94" s="93" t="e">
        <f>#REF!-#REF!</f>
        <v>#REF!</v>
      </c>
      <c r="AJ94" s="93" t="e">
        <f>#REF!-#REF!</f>
        <v>#REF!</v>
      </c>
      <c r="AK94" s="93" t="e">
        <f>#REF!-#REF!</f>
        <v>#REF!</v>
      </c>
      <c r="AL94" s="93" t="e">
        <f>#REF!-#REF!</f>
        <v>#REF!</v>
      </c>
      <c r="AM94" s="93" t="e">
        <f>#REF!-#REF!</f>
        <v>#REF!</v>
      </c>
      <c r="AN94" s="93" t="e">
        <f>#REF!-#REF!</f>
        <v>#REF!</v>
      </c>
      <c r="AO94" s="93" t="e">
        <f>#REF!-#REF!</f>
        <v>#REF!</v>
      </c>
      <c r="AP94" s="93" t="e">
        <f>#REF!-#REF!</f>
        <v>#REF!</v>
      </c>
      <c r="AQ94" s="93" t="e">
        <f>#REF!-#REF!</f>
        <v>#REF!</v>
      </c>
      <c r="AR94" s="93" t="e">
        <f>#REF!-#REF!</f>
        <v>#REF!</v>
      </c>
      <c r="AS94" s="93" t="e">
        <f>#REF!-#REF!</f>
        <v>#REF!</v>
      </c>
      <c r="AT94" s="93" t="e">
        <f>#REF!-#REF!</f>
        <v>#REF!</v>
      </c>
      <c r="AU94" s="93" t="e">
        <f>#REF!-#REF!</f>
        <v>#REF!</v>
      </c>
      <c r="AV94" s="93" t="e">
        <f>#REF!-#REF!</f>
        <v>#REF!</v>
      </c>
      <c r="AW94" s="93" t="e">
        <f>#REF!-#REF!</f>
        <v>#REF!</v>
      </c>
      <c r="AX94" s="93" t="e">
        <f>#REF!-#REF!</f>
        <v>#REF!</v>
      </c>
      <c r="AY94" s="93" t="e">
        <f>#REF!-#REF!</f>
        <v>#REF!</v>
      </c>
      <c r="AZ94" s="93" t="e">
        <f>#REF!-#REF!</f>
        <v>#REF!</v>
      </c>
      <c r="BA94" s="93" t="e">
        <f>#REF!-#REF!</f>
        <v>#REF!</v>
      </c>
      <c r="BB94" s="93" t="e">
        <f>#REF!-#REF!</f>
        <v>#REF!</v>
      </c>
      <c r="BC94" s="93" t="e">
        <f>#REF!-#REF!</f>
        <v>#REF!</v>
      </c>
      <c r="BD94" s="93" t="e">
        <f>#REF!-#REF!</f>
        <v>#REF!</v>
      </c>
      <c r="BE94" s="93" t="e">
        <f>#REF!-#REF!</f>
        <v>#REF!</v>
      </c>
      <c r="BF94" s="93" t="e">
        <f>#REF!-#REF!</f>
        <v>#REF!</v>
      </c>
      <c r="BG94" s="93" t="e">
        <f>#REF!-#REF!</f>
        <v>#REF!</v>
      </c>
      <c r="BH94" s="93" t="e">
        <f>#REF!-#REF!</f>
        <v>#REF!</v>
      </c>
      <c r="BI94" s="93" t="e">
        <f>#REF!-#REF!</f>
        <v>#REF!</v>
      </c>
      <c r="BJ94" s="93" t="e">
        <f>#REF!-#REF!</f>
        <v>#REF!</v>
      </c>
      <c r="BK94" s="93" t="e">
        <f>#REF!-#REF!</f>
        <v>#REF!</v>
      </c>
      <c r="BL94" s="93" t="e">
        <f>#REF!-#REF!</f>
        <v>#REF!</v>
      </c>
      <c r="BM94" s="93" t="e">
        <f>#REF!-#REF!</f>
        <v>#REF!</v>
      </c>
      <c r="BN94" s="93" t="e">
        <f>#REF!-#REF!</f>
        <v>#REF!</v>
      </c>
      <c r="BO94" s="93" t="e">
        <f>#REF!-#REF!</f>
        <v>#REF!</v>
      </c>
      <c r="BP94" s="93" t="e">
        <f>#REF!-#REF!</f>
        <v>#REF!</v>
      </c>
      <c r="BQ94" s="93" t="e">
        <f>#REF!-#REF!</f>
        <v>#REF!</v>
      </c>
      <c r="BR94" s="93" t="e">
        <f>#REF!-#REF!</f>
        <v>#REF!</v>
      </c>
      <c r="BS94" s="93" t="e">
        <f>#REF!-#REF!</f>
        <v>#REF!</v>
      </c>
      <c r="BT94" s="93" t="e">
        <f>#REF!-#REF!</f>
        <v>#REF!</v>
      </c>
      <c r="BU94" s="93" t="e">
        <f>#REF!-#REF!</f>
        <v>#REF!</v>
      </c>
      <c r="BV94" s="93" t="e">
        <f>#REF!-#REF!</f>
        <v>#REF!</v>
      </c>
      <c r="BW94" s="93" t="e">
        <f>#REF!-#REF!</f>
        <v>#REF!</v>
      </c>
      <c r="BX94" s="93" t="e">
        <f>#REF!-#REF!</f>
        <v>#REF!</v>
      </c>
      <c r="BY94" s="93" t="e">
        <f>#REF!-#REF!</f>
        <v>#REF!</v>
      </c>
      <c r="BZ94" s="93" t="e">
        <f>#REF!-#REF!</f>
        <v>#REF!</v>
      </c>
      <c r="CA94" s="93" t="e">
        <f>#REF!-#REF!</f>
        <v>#REF!</v>
      </c>
      <c r="CB94" s="93" t="e">
        <f>#REF!-#REF!</f>
        <v>#REF!</v>
      </c>
      <c r="CC94" s="93" t="e">
        <f>#REF!-#REF!</f>
        <v>#REF!</v>
      </c>
      <c r="CD94" s="93" t="e">
        <f>#REF!-#REF!</f>
        <v>#REF!</v>
      </c>
      <c r="CE94" s="93" t="e">
        <f>#REF!-#REF!</f>
        <v>#REF!</v>
      </c>
      <c r="CF94" s="93" t="e">
        <f>#REF!-#REF!</f>
        <v>#REF!</v>
      </c>
      <c r="CG94" s="93" t="e">
        <f>#REF!-#REF!</f>
        <v>#REF!</v>
      </c>
      <c r="CH94" s="93" t="e">
        <f>#REF!-#REF!</f>
        <v>#REF!</v>
      </c>
      <c r="CI94" s="93" t="e">
        <f>#REF!-#REF!</f>
        <v>#REF!</v>
      </c>
      <c r="CJ94" s="93" t="e">
        <f>#REF!-#REF!</f>
        <v>#REF!</v>
      </c>
      <c r="CK94" s="93" t="e">
        <f>#REF!-#REF!</f>
        <v>#REF!</v>
      </c>
      <c r="CL94" s="93" t="e">
        <f>#REF!-#REF!</f>
        <v>#REF!</v>
      </c>
      <c r="CM94" s="93" t="e">
        <f>#REF!-#REF!</f>
        <v>#REF!</v>
      </c>
      <c r="CN94" s="93" t="e">
        <f>#REF!-#REF!</f>
        <v>#REF!</v>
      </c>
      <c r="CO94" s="93" t="e">
        <f>#REF!-#REF!</f>
        <v>#REF!</v>
      </c>
      <c r="CP94" s="93" t="e">
        <f>#REF!-#REF!</f>
        <v>#REF!</v>
      </c>
      <c r="CQ94" s="93" t="e">
        <f>#REF!-#REF!</f>
        <v>#REF!</v>
      </c>
      <c r="CR94" s="93" t="e">
        <f>#REF!-#REF!</f>
        <v>#REF!</v>
      </c>
      <c r="CS94" s="93" t="e">
        <f>#REF!-#REF!</f>
        <v>#REF!</v>
      </c>
      <c r="CT94" s="93" t="e">
        <f>#REF!-#REF!</f>
        <v>#REF!</v>
      </c>
      <c r="CU94" s="93" t="e">
        <f>#REF!-#REF!</f>
        <v>#REF!</v>
      </c>
      <c r="CV94" s="93" t="e">
        <f>#REF!-#REF!</f>
        <v>#REF!</v>
      </c>
      <c r="CW94" s="93" t="e">
        <f>#REF!-#REF!</f>
        <v>#REF!</v>
      </c>
      <c r="CX94" s="93" t="e">
        <f>#REF!-#REF!</f>
        <v>#REF!</v>
      </c>
      <c r="CY94" s="93" t="e">
        <f>#REF!-#REF!</f>
        <v>#REF!</v>
      </c>
      <c r="CZ94" s="93" t="e">
        <f>#REF!-#REF!</f>
        <v>#REF!</v>
      </c>
      <c r="DA94" s="93" t="e">
        <f>#REF!-#REF!</f>
        <v>#REF!</v>
      </c>
      <c r="DB94" s="93" t="e">
        <f>#REF!-#REF!</f>
        <v>#REF!</v>
      </c>
      <c r="DC94" s="93" t="e">
        <f>#REF!-#REF!</f>
        <v>#REF!</v>
      </c>
      <c r="DD94" s="93" t="e">
        <f>#REF!-#REF!</f>
        <v>#REF!</v>
      </c>
      <c r="DE94" s="93" t="e">
        <f>#REF!-#REF!</f>
        <v>#REF!</v>
      </c>
      <c r="DF94" s="93" t="e">
        <f>#REF!-#REF!</f>
        <v>#REF!</v>
      </c>
      <c r="DG94" s="93" t="e">
        <f>#REF!-#REF!</f>
        <v>#REF!</v>
      </c>
      <c r="DH94" s="93" t="e">
        <f>#REF!-#REF!</f>
        <v>#REF!</v>
      </c>
      <c r="DI94" s="93" t="e">
        <f>#REF!-#REF!</f>
        <v>#REF!</v>
      </c>
      <c r="DJ94" s="93" t="e">
        <f>#REF!-#REF!</f>
        <v>#REF!</v>
      </c>
      <c r="DK94" s="93" t="e">
        <f>#REF!-#REF!</f>
        <v>#REF!</v>
      </c>
      <c r="DL94" s="93" t="e">
        <f>#REF!-#REF!</f>
        <v>#REF!</v>
      </c>
      <c r="DM94" s="93" t="e">
        <f>#REF!-#REF!</f>
        <v>#REF!</v>
      </c>
      <c r="DN94" s="93" t="e">
        <f>#REF!-#REF!</f>
        <v>#REF!</v>
      </c>
      <c r="DO94" s="93" t="e">
        <f>#REF!-#REF!</f>
        <v>#REF!</v>
      </c>
      <c r="DP94" s="93" t="e">
        <f>#REF!-#REF!</f>
        <v>#REF!</v>
      </c>
      <c r="DQ94" s="93" t="e">
        <f>#REF!-#REF!</f>
        <v>#REF!</v>
      </c>
      <c r="DR94" s="93" t="e">
        <f>#REF!-#REF!</f>
        <v>#REF!</v>
      </c>
      <c r="DS94" s="93" t="e">
        <f>#REF!-#REF!</f>
        <v>#REF!</v>
      </c>
      <c r="DT94" s="93" t="e">
        <f>#REF!-#REF!</f>
        <v>#REF!</v>
      </c>
      <c r="DU94" s="93" t="e">
        <f>#REF!-#REF!</f>
        <v>#REF!</v>
      </c>
      <c r="DV94" s="93" t="e">
        <f>#REF!-#REF!</f>
        <v>#REF!</v>
      </c>
      <c r="DW94" s="93" t="e">
        <f>#REF!-#REF!</f>
        <v>#REF!</v>
      </c>
      <c r="DX94" s="93" t="e">
        <f>#REF!-#REF!</f>
        <v>#REF!</v>
      </c>
      <c r="DY94" s="93" t="e">
        <f>#REF!-#REF!</f>
        <v>#REF!</v>
      </c>
      <c r="DZ94" s="93" t="e">
        <f>#REF!-#REF!</f>
        <v>#REF!</v>
      </c>
      <c r="EA94" s="93" t="e">
        <f>#REF!-#REF!</f>
        <v>#REF!</v>
      </c>
      <c r="EB94" s="93" t="e">
        <f>#REF!-#REF!</f>
        <v>#REF!</v>
      </c>
      <c r="EC94" s="93" t="e">
        <f>#REF!-#REF!</f>
        <v>#REF!</v>
      </c>
      <c r="ED94" s="93" t="e">
        <f>#REF!-#REF!</f>
        <v>#REF!</v>
      </c>
      <c r="EE94" s="93" t="e">
        <f>#REF!-#REF!</f>
        <v>#REF!</v>
      </c>
      <c r="EF94" s="93" t="e">
        <f>#REF!-#REF!</f>
        <v>#REF!</v>
      </c>
      <c r="EG94" s="93" t="e">
        <f>#REF!-#REF!</f>
        <v>#REF!</v>
      </c>
      <c r="EH94" s="93" t="e">
        <f>#REF!-#REF!</f>
        <v>#REF!</v>
      </c>
      <c r="EI94" s="93" t="e">
        <f>#REF!-#REF!</f>
        <v>#REF!</v>
      </c>
      <c r="EJ94" s="93" t="e">
        <f>#REF!-#REF!</f>
        <v>#REF!</v>
      </c>
      <c r="EK94" s="93" t="e">
        <f>#REF!-#REF!</f>
        <v>#REF!</v>
      </c>
      <c r="EL94" s="93" t="e">
        <f>#REF!-#REF!</f>
        <v>#REF!</v>
      </c>
      <c r="EM94" s="93" t="e">
        <f>#REF!-#REF!</f>
        <v>#REF!</v>
      </c>
      <c r="EN94" s="93" t="e">
        <f>#REF!-#REF!</f>
        <v>#REF!</v>
      </c>
      <c r="EO94" s="93" t="e">
        <f>#REF!-#REF!</f>
        <v>#REF!</v>
      </c>
      <c r="EP94" s="93" t="e">
        <f>#REF!-#REF!</f>
        <v>#REF!</v>
      </c>
      <c r="EQ94" s="93" t="e">
        <f>#REF!-#REF!</f>
        <v>#REF!</v>
      </c>
      <c r="ER94" s="93" t="e">
        <f>#REF!-#REF!</f>
        <v>#REF!</v>
      </c>
      <c r="ES94" s="93" t="e">
        <f>#REF!-#REF!</f>
        <v>#REF!</v>
      </c>
      <c r="ET94" s="93" t="e">
        <f>#REF!-#REF!</f>
        <v>#REF!</v>
      </c>
      <c r="EU94" s="93" t="e">
        <f>#REF!-#REF!</f>
        <v>#REF!</v>
      </c>
      <c r="EV94" s="93" t="e">
        <f>#REF!-#REF!</f>
        <v>#REF!</v>
      </c>
      <c r="EW94" s="93" t="e">
        <f>#REF!-#REF!</f>
        <v>#REF!</v>
      </c>
      <c r="EX94" s="93" t="e">
        <f>#REF!-#REF!</f>
        <v>#REF!</v>
      </c>
      <c r="EY94" s="93" t="e">
        <f>#REF!-#REF!</f>
        <v>#REF!</v>
      </c>
      <c r="EZ94" s="93" t="e">
        <f>#REF!-#REF!</f>
        <v>#REF!</v>
      </c>
      <c r="FA94" s="93" t="e">
        <f>#REF!-#REF!</f>
        <v>#REF!</v>
      </c>
      <c r="FB94" s="93" t="e">
        <f>#REF!-#REF!</f>
        <v>#REF!</v>
      </c>
      <c r="FC94" s="93" t="e">
        <f>#REF!-#REF!</f>
        <v>#REF!</v>
      </c>
      <c r="FD94" s="93" t="e">
        <f>#REF!-#REF!</f>
        <v>#REF!</v>
      </c>
      <c r="FE94" s="93" t="e">
        <f>#REF!-#REF!</f>
        <v>#REF!</v>
      </c>
      <c r="FF94" s="93" t="e">
        <f>#REF!-#REF!</f>
        <v>#REF!</v>
      </c>
      <c r="FG94" s="93" t="e">
        <f>#REF!-#REF!</f>
        <v>#REF!</v>
      </c>
      <c r="FH94" s="93" t="e">
        <f>#REF!-#REF!</f>
        <v>#REF!</v>
      </c>
      <c r="FI94" s="93" t="e">
        <f>#REF!-#REF!</f>
        <v>#REF!</v>
      </c>
      <c r="FJ94" s="93" t="e">
        <f>#REF!-#REF!</f>
        <v>#REF!</v>
      </c>
      <c r="FK94" s="93" t="e">
        <f>#REF!-#REF!</f>
        <v>#REF!</v>
      </c>
      <c r="FL94" s="93" t="e">
        <f>#REF!-#REF!</f>
        <v>#REF!</v>
      </c>
      <c r="FM94" s="93" t="e">
        <f>#REF!-#REF!</f>
        <v>#REF!</v>
      </c>
      <c r="FN94" s="93" t="e">
        <f>#REF!-#REF!</f>
        <v>#REF!</v>
      </c>
      <c r="FO94" s="93" t="e">
        <f>#REF!-#REF!</f>
        <v>#REF!</v>
      </c>
      <c r="FP94" s="93" t="e">
        <f>#REF!-#REF!</f>
        <v>#REF!</v>
      </c>
      <c r="FQ94" s="93" t="e">
        <f>#REF!-#REF!</f>
        <v>#REF!</v>
      </c>
      <c r="FR94" s="93" t="e">
        <f>#REF!-#REF!</f>
        <v>#REF!</v>
      </c>
      <c r="FS94" s="93" t="e">
        <f>#REF!-#REF!</f>
        <v>#REF!</v>
      </c>
      <c r="FT94" s="93" t="e">
        <f>#REF!-#REF!</f>
        <v>#REF!</v>
      </c>
      <c r="FU94" s="93" t="e">
        <f>#REF!-#REF!</f>
        <v>#REF!</v>
      </c>
      <c r="FV94" s="93" t="e">
        <f>#REF!-#REF!</f>
        <v>#REF!</v>
      </c>
      <c r="FW94" s="93" t="e">
        <f>#REF!-#REF!</f>
        <v>#REF!</v>
      </c>
      <c r="FX94" s="93" t="e">
        <f>#REF!-#REF!</f>
        <v>#REF!</v>
      </c>
      <c r="FY94" s="93" t="e">
        <f>#REF!-#REF!</f>
        <v>#REF!</v>
      </c>
      <c r="FZ94" s="93" t="e">
        <f>#REF!-#REF!</f>
        <v>#REF!</v>
      </c>
      <c r="GA94" s="93" t="e">
        <f>#REF!-#REF!</f>
        <v>#REF!</v>
      </c>
      <c r="GB94" s="93" t="e">
        <f>#REF!-#REF!</f>
        <v>#REF!</v>
      </c>
      <c r="GC94" s="93" t="e">
        <f>#REF!-#REF!</f>
        <v>#REF!</v>
      </c>
      <c r="GD94" s="93" t="e">
        <f>#REF!-#REF!</f>
        <v>#REF!</v>
      </c>
      <c r="GE94" s="93" t="e">
        <f>#REF!-#REF!</f>
        <v>#REF!</v>
      </c>
      <c r="GF94" s="93" t="e">
        <f>#REF!-#REF!</f>
        <v>#REF!</v>
      </c>
      <c r="GG94" s="93" t="e">
        <f>#REF!-#REF!</f>
        <v>#REF!</v>
      </c>
      <c r="GH94" s="93" t="e">
        <f>#REF!-#REF!</f>
        <v>#REF!</v>
      </c>
      <c r="GI94" s="93" t="e">
        <f>#REF!-#REF!</f>
        <v>#REF!</v>
      </c>
      <c r="GJ94" s="93" t="e">
        <f>#REF!-#REF!</f>
        <v>#REF!</v>
      </c>
      <c r="GK94" s="93" t="e">
        <f>#REF!-#REF!</f>
        <v>#REF!</v>
      </c>
      <c r="GL94" s="93" t="e">
        <f>#REF!-#REF!</f>
        <v>#REF!</v>
      </c>
      <c r="GM94" s="93" t="e">
        <f>#REF!-#REF!</f>
        <v>#REF!</v>
      </c>
      <c r="GN94" s="93" t="e">
        <f>#REF!-#REF!</f>
        <v>#REF!</v>
      </c>
      <c r="GO94" s="93" t="e">
        <f>#REF!-#REF!</f>
        <v>#REF!</v>
      </c>
      <c r="GP94" s="93" t="e">
        <f>#REF!-#REF!</f>
        <v>#REF!</v>
      </c>
      <c r="GQ94" s="93" t="e">
        <f>#REF!-#REF!</f>
        <v>#REF!</v>
      </c>
      <c r="GR94" s="93" t="e">
        <f>#REF!-#REF!</f>
        <v>#REF!</v>
      </c>
      <c r="GS94" s="93" t="e">
        <f>#REF!-#REF!</f>
        <v>#REF!</v>
      </c>
      <c r="GT94" s="93" t="e">
        <f>#REF!-#REF!</f>
        <v>#REF!</v>
      </c>
      <c r="GU94" s="93" t="e">
        <f>#REF!-#REF!</f>
        <v>#REF!</v>
      </c>
      <c r="GV94" s="93" t="e">
        <f>#REF!-#REF!</f>
        <v>#REF!</v>
      </c>
      <c r="GW94" s="93" t="e">
        <f>#REF!-#REF!</f>
        <v>#REF!</v>
      </c>
      <c r="GX94" s="93" t="e">
        <f>#REF!-#REF!</f>
        <v>#REF!</v>
      </c>
      <c r="GY94" s="93" t="e">
        <f>#REF!-#REF!</f>
        <v>#REF!</v>
      </c>
      <c r="GZ94" s="93" t="e">
        <f>#REF!-#REF!</f>
        <v>#REF!</v>
      </c>
      <c r="HA94" s="93" t="e">
        <f>#REF!-#REF!</f>
        <v>#REF!</v>
      </c>
      <c r="HB94" s="93" t="e">
        <f>#REF!-#REF!</f>
        <v>#REF!</v>
      </c>
      <c r="HC94" s="93" t="e">
        <f>#REF!-#REF!</f>
        <v>#REF!</v>
      </c>
      <c r="HD94" s="93" t="e">
        <f>#REF!-#REF!</f>
        <v>#REF!</v>
      </c>
      <c r="HE94" s="93" t="e">
        <f>#REF!-#REF!</f>
        <v>#REF!</v>
      </c>
      <c r="HF94" s="93" t="e">
        <f>#REF!-#REF!</f>
        <v>#REF!</v>
      </c>
      <c r="HG94" s="93" t="e">
        <f>#REF!-#REF!</f>
        <v>#REF!</v>
      </c>
      <c r="HH94" s="93" t="e">
        <f>#REF!-#REF!</f>
        <v>#REF!</v>
      </c>
      <c r="HI94" s="93" t="e">
        <f>#REF!-#REF!</f>
        <v>#REF!</v>
      </c>
      <c r="HJ94" s="93" t="e">
        <f>#REF!-#REF!</f>
        <v>#REF!</v>
      </c>
      <c r="HK94" s="93" t="e">
        <f>#REF!-#REF!</f>
        <v>#REF!</v>
      </c>
      <c r="HL94" s="93" t="e">
        <f>#REF!-#REF!</f>
        <v>#REF!</v>
      </c>
      <c r="HM94" s="93" t="e">
        <f>#REF!-#REF!</f>
        <v>#REF!</v>
      </c>
      <c r="HN94" s="93" t="e">
        <f>#REF!-#REF!</f>
        <v>#REF!</v>
      </c>
      <c r="HO94" s="93" t="e">
        <f>#REF!-#REF!</f>
        <v>#REF!</v>
      </c>
      <c r="HP94" s="93" t="e">
        <f>#REF!-#REF!</f>
        <v>#REF!</v>
      </c>
      <c r="HQ94" s="93" t="e">
        <f>#REF!-#REF!</f>
        <v>#REF!</v>
      </c>
      <c r="HR94" s="93" t="e">
        <f>#REF!-#REF!</f>
        <v>#REF!</v>
      </c>
      <c r="HS94" s="93" t="e">
        <f>#REF!-#REF!</f>
        <v>#REF!</v>
      </c>
      <c r="HT94" s="93" t="e">
        <f>#REF!-#REF!</f>
        <v>#REF!</v>
      </c>
      <c r="HU94" s="93" t="e">
        <f>#REF!-#REF!</f>
        <v>#REF!</v>
      </c>
      <c r="HV94" s="93" t="e">
        <f>#REF!-#REF!</f>
        <v>#REF!</v>
      </c>
      <c r="HW94" s="93" t="e">
        <f>#REF!-#REF!</f>
        <v>#REF!</v>
      </c>
      <c r="HX94" s="93" t="e">
        <f>#REF!-#REF!</f>
        <v>#REF!</v>
      </c>
      <c r="HY94" s="93" t="e">
        <f>#REF!-#REF!</f>
        <v>#REF!</v>
      </c>
      <c r="HZ94" s="93" t="e">
        <f>#REF!-#REF!</f>
        <v>#REF!</v>
      </c>
      <c r="IA94" s="93" t="e">
        <f>#REF!-#REF!</f>
        <v>#REF!</v>
      </c>
      <c r="IB94" s="93" t="e">
        <f>#REF!-#REF!</f>
        <v>#REF!</v>
      </c>
      <c r="IC94" s="93" t="e">
        <f>#REF!-#REF!</f>
        <v>#REF!</v>
      </c>
      <c r="ID94" s="93" t="e">
        <f>#REF!-#REF!</f>
        <v>#REF!</v>
      </c>
      <c r="IE94" s="93" t="e">
        <f>#REF!-#REF!</f>
        <v>#REF!</v>
      </c>
      <c r="IF94" s="93" t="e">
        <f>#REF!-#REF!</f>
        <v>#REF!</v>
      </c>
      <c r="IG94" s="93" t="e">
        <f>#REF!-#REF!</f>
        <v>#REF!</v>
      </c>
      <c r="IH94" s="93" t="e">
        <f>#REF!-#REF!</f>
        <v>#REF!</v>
      </c>
      <c r="II94" s="93" t="e">
        <f>#REF!-#REF!</f>
        <v>#REF!</v>
      </c>
      <c r="IJ94" s="93" t="e">
        <f>#REF!-#REF!</f>
        <v>#REF!</v>
      </c>
      <c r="IK94" s="93" t="e">
        <f>#REF!-#REF!</f>
        <v>#REF!</v>
      </c>
      <c r="IL94" s="93" t="e">
        <f>#REF!-#REF!</f>
        <v>#REF!</v>
      </c>
      <c r="IM94" s="93" t="e">
        <f>#REF!-#REF!</f>
        <v>#REF!</v>
      </c>
      <c r="IN94" s="93" t="e">
        <f>#REF!-#REF!</f>
        <v>#REF!</v>
      </c>
      <c r="IO94" s="93" t="e">
        <f>#REF!-#REF!</f>
        <v>#REF!</v>
      </c>
      <c r="IP94" s="93" t="e">
        <f>#REF!-#REF!</f>
        <v>#REF!</v>
      </c>
      <c r="IQ94" s="93" t="e">
        <f>#REF!-#REF!</f>
        <v>#REF!</v>
      </c>
      <c r="IR94" s="93" t="e">
        <f>#REF!-#REF!</f>
        <v>#REF!</v>
      </c>
      <c r="IS94" s="93" t="e">
        <f>#REF!-#REF!</f>
        <v>#REF!</v>
      </c>
      <c r="IT94" s="93" t="e">
        <f>#REF!-#REF!</f>
        <v>#REF!</v>
      </c>
      <c r="IU94" s="93" t="e">
        <f>#REF!-#REF!</f>
        <v>#REF!</v>
      </c>
      <c r="IV94" s="93" t="e">
        <f>#REF!-#REF!</f>
        <v>#REF!</v>
      </c>
      <c r="IW94" s="93" t="e">
        <f>#REF!-#REF!</f>
        <v>#REF!</v>
      </c>
      <c r="IX94" s="93" t="e">
        <f>#REF!-#REF!</f>
        <v>#REF!</v>
      </c>
      <c r="IY94" s="93" t="e">
        <f>#REF!-#REF!</f>
        <v>#REF!</v>
      </c>
      <c r="IZ94" s="93" t="e">
        <f>#REF!-#REF!</f>
        <v>#REF!</v>
      </c>
      <c r="JA94" s="93" t="e">
        <f>#REF!-#REF!</f>
        <v>#REF!</v>
      </c>
      <c r="JB94" s="93" t="e">
        <f>#REF!-#REF!</f>
        <v>#REF!</v>
      </c>
      <c r="JC94" s="93" t="e">
        <f>#REF!-#REF!</f>
        <v>#REF!</v>
      </c>
      <c r="JD94" s="93" t="e">
        <f>#REF!-#REF!</f>
        <v>#REF!</v>
      </c>
      <c r="JE94" s="93" t="e">
        <f>#REF!-#REF!</f>
        <v>#REF!</v>
      </c>
      <c r="JF94" s="93" t="e">
        <f>#REF!-#REF!</f>
        <v>#REF!</v>
      </c>
      <c r="JG94" s="93" t="e">
        <f>#REF!-#REF!</f>
        <v>#REF!</v>
      </c>
      <c r="JH94" s="93" t="e">
        <f>#REF!-#REF!</f>
        <v>#REF!</v>
      </c>
      <c r="JI94" s="93" t="e">
        <f>#REF!-#REF!</f>
        <v>#REF!</v>
      </c>
      <c r="JJ94" s="93" t="e">
        <f>#REF!-#REF!</f>
        <v>#REF!</v>
      </c>
      <c r="JK94" s="93" t="e">
        <f>#REF!-#REF!</f>
        <v>#REF!</v>
      </c>
      <c r="JL94" s="93" t="e">
        <f>#REF!-#REF!</f>
        <v>#REF!</v>
      </c>
      <c r="JM94" s="93" t="e">
        <f>#REF!-#REF!</f>
        <v>#REF!</v>
      </c>
      <c r="JN94" s="93" t="e">
        <f>#REF!-#REF!</f>
        <v>#REF!</v>
      </c>
      <c r="JO94" s="93" t="e">
        <f>#REF!-#REF!</f>
        <v>#REF!</v>
      </c>
      <c r="JP94" s="93" t="e">
        <f>#REF!-#REF!</f>
        <v>#REF!</v>
      </c>
      <c r="JQ94" s="93" t="e">
        <f>#REF!-#REF!</f>
        <v>#REF!</v>
      </c>
      <c r="JR94" s="93" t="e">
        <f>#REF!-#REF!</f>
        <v>#REF!</v>
      </c>
      <c r="JS94" s="93" t="e">
        <f>#REF!-#REF!</f>
        <v>#REF!</v>
      </c>
      <c r="JT94" s="93" t="e">
        <f>#REF!-#REF!</f>
        <v>#REF!</v>
      </c>
      <c r="JU94" s="93" t="e">
        <f>#REF!-#REF!</f>
        <v>#REF!</v>
      </c>
      <c r="JV94" s="93" t="e">
        <f>#REF!-#REF!</f>
        <v>#REF!</v>
      </c>
      <c r="JW94" s="93" t="e">
        <f>#REF!-#REF!</f>
        <v>#REF!</v>
      </c>
      <c r="JX94" s="93" t="e">
        <f>#REF!-#REF!</f>
        <v>#REF!</v>
      </c>
      <c r="JY94" s="93" t="e">
        <f>#REF!-#REF!</f>
        <v>#REF!</v>
      </c>
      <c r="JZ94" s="93" t="e">
        <f>#REF!-#REF!</f>
        <v>#REF!</v>
      </c>
      <c r="KA94" s="93" t="e">
        <f>#REF!-#REF!</f>
        <v>#REF!</v>
      </c>
      <c r="KB94" s="93" t="e">
        <f>#REF!-#REF!</f>
        <v>#REF!</v>
      </c>
      <c r="KC94" s="93" t="e">
        <f>#REF!-#REF!</f>
        <v>#REF!</v>
      </c>
      <c r="KD94" s="93" t="e">
        <f>#REF!-#REF!</f>
        <v>#REF!</v>
      </c>
      <c r="KE94" s="93" t="e">
        <f>#REF!-#REF!</f>
        <v>#REF!</v>
      </c>
      <c r="KF94" s="93" t="e">
        <f>#REF!-#REF!</f>
        <v>#REF!</v>
      </c>
      <c r="KG94" s="93" t="e">
        <f>#REF!-#REF!</f>
        <v>#REF!</v>
      </c>
      <c r="KH94" s="93" t="e">
        <f>#REF!-#REF!</f>
        <v>#REF!</v>
      </c>
      <c r="KI94" s="93" t="e">
        <f>#REF!-#REF!</f>
        <v>#REF!</v>
      </c>
      <c r="KJ94" s="93" t="e">
        <f>#REF!-#REF!</f>
        <v>#REF!</v>
      </c>
      <c r="KK94" s="93" t="e">
        <f>#REF!-#REF!</f>
        <v>#REF!</v>
      </c>
      <c r="KL94" s="93" t="e">
        <f>#REF!-#REF!</f>
        <v>#REF!</v>
      </c>
      <c r="KM94" s="93" t="e">
        <f>#REF!-#REF!</f>
        <v>#REF!</v>
      </c>
      <c r="KN94" s="93" t="e">
        <f>#REF!-#REF!</f>
        <v>#REF!</v>
      </c>
      <c r="KO94" s="93" t="e">
        <f>#REF!-#REF!</f>
        <v>#REF!</v>
      </c>
      <c r="KP94" s="93" t="e">
        <f>#REF!-#REF!</f>
        <v>#REF!</v>
      </c>
      <c r="KQ94" s="93" t="e">
        <f>#REF!-#REF!</f>
        <v>#REF!</v>
      </c>
      <c r="KR94" s="93" t="e">
        <f>#REF!-#REF!</f>
        <v>#REF!</v>
      </c>
      <c r="KS94" s="93" t="e">
        <f>#REF!-#REF!</f>
        <v>#REF!</v>
      </c>
      <c r="KT94" s="93" t="e">
        <f>#REF!-#REF!</f>
        <v>#REF!</v>
      </c>
      <c r="KU94" s="93" t="e">
        <f>#REF!-#REF!</f>
        <v>#REF!</v>
      </c>
      <c r="KV94" s="93" t="e">
        <f>#REF!-#REF!</f>
        <v>#REF!</v>
      </c>
      <c r="KW94" s="93" t="e">
        <f>#REF!-#REF!</f>
        <v>#REF!</v>
      </c>
      <c r="KX94" s="93" t="e">
        <f>#REF!-#REF!</f>
        <v>#REF!</v>
      </c>
      <c r="KY94" s="93" t="e">
        <f>#REF!-#REF!</f>
        <v>#REF!</v>
      </c>
      <c r="KZ94" s="93" t="e">
        <f>#REF!-#REF!</f>
        <v>#REF!</v>
      </c>
      <c r="LA94" s="93" t="e">
        <f>#REF!-#REF!</f>
        <v>#REF!</v>
      </c>
      <c r="LB94" s="93" t="e">
        <f>#REF!-#REF!</f>
        <v>#REF!</v>
      </c>
      <c r="LC94" s="93" t="e">
        <f>#REF!-#REF!</f>
        <v>#REF!</v>
      </c>
      <c r="LD94" s="93" t="e">
        <f>#REF!-#REF!</f>
        <v>#REF!</v>
      </c>
      <c r="LE94" s="93" t="e">
        <f>#REF!-#REF!</f>
        <v>#REF!</v>
      </c>
      <c r="LF94" s="93" t="e">
        <f>#REF!-#REF!</f>
        <v>#REF!</v>
      </c>
      <c r="LG94" s="93" t="e">
        <f>#REF!-#REF!</f>
        <v>#REF!</v>
      </c>
      <c r="LH94" s="93" t="e">
        <f>#REF!-#REF!</f>
        <v>#REF!</v>
      </c>
      <c r="LI94" s="93" t="e">
        <f>#REF!-#REF!</f>
        <v>#REF!</v>
      </c>
      <c r="LJ94" s="93" t="e">
        <f>#REF!-#REF!</f>
        <v>#REF!</v>
      </c>
      <c r="LK94" s="93" t="e">
        <f>#REF!-#REF!</f>
        <v>#REF!</v>
      </c>
      <c r="LL94" s="93" t="e">
        <f>#REF!-#REF!</f>
        <v>#REF!</v>
      </c>
      <c r="LM94" s="93" t="e">
        <f>#REF!-#REF!</f>
        <v>#REF!</v>
      </c>
      <c r="LN94" s="93" t="e">
        <f>#REF!-#REF!</f>
        <v>#REF!</v>
      </c>
      <c r="LO94" s="93" t="e">
        <f>#REF!-#REF!</f>
        <v>#REF!</v>
      </c>
      <c r="LP94" s="93" t="e">
        <f>#REF!-#REF!</f>
        <v>#REF!</v>
      </c>
      <c r="LQ94" s="93" t="e">
        <f>#REF!-#REF!</f>
        <v>#REF!</v>
      </c>
      <c r="LR94" s="93" t="e">
        <f>#REF!-#REF!</f>
        <v>#REF!</v>
      </c>
      <c r="LS94" s="93" t="e">
        <f>#REF!-#REF!</f>
        <v>#REF!</v>
      </c>
      <c r="LT94" s="93" t="e">
        <f>#REF!-#REF!</f>
        <v>#REF!</v>
      </c>
      <c r="LU94" s="93" t="e">
        <f>#REF!-#REF!</f>
        <v>#REF!</v>
      </c>
      <c r="LV94" s="93" t="e">
        <f>#REF!-#REF!</f>
        <v>#REF!</v>
      </c>
      <c r="LW94" s="93" t="e">
        <f>#REF!-#REF!</f>
        <v>#REF!</v>
      </c>
      <c r="LX94" s="93" t="e">
        <f>#REF!-#REF!</f>
        <v>#REF!</v>
      </c>
      <c r="LY94" s="93" t="e">
        <f>#REF!-#REF!</f>
        <v>#REF!</v>
      </c>
      <c r="LZ94" s="93" t="e">
        <f>#REF!-#REF!</f>
        <v>#REF!</v>
      </c>
      <c r="MA94" s="93" t="e">
        <f>#REF!-#REF!</f>
        <v>#REF!</v>
      </c>
      <c r="MB94" s="93" t="e">
        <f>#REF!-#REF!</f>
        <v>#REF!</v>
      </c>
      <c r="MC94" s="93" t="e">
        <f>#REF!-#REF!</f>
        <v>#REF!</v>
      </c>
      <c r="MD94" s="93" t="e">
        <f>#REF!-#REF!</f>
        <v>#REF!</v>
      </c>
      <c r="ME94" s="93" t="e">
        <f>#REF!-#REF!</f>
        <v>#REF!</v>
      </c>
      <c r="MF94" s="93" t="e">
        <f>#REF!-#REF!</f>
        <v>#REF!</v>
      </c>
      <c r="MG94" s="93" t="e">
        <f>#REF!-#REF!</f>
        <v>#REF!</v>
      </c>
      <c r="MH94" s="93" t="e">
        <f>#REF!-#REF!</f>
        <v>#REF!</v>
      </c>
      <c r="MI94" s="93" t="e">
        <f>#REF!-#REF!</f>
        <v>#REF!</v>
      </c>
      <c r="MJ94" s="93" t="e">
        <f>#REF!-#REF!</f>
        <v>#REF!</v>
      </c>
      <c r="MK94" s="93" t="e">
        <f>#REF!-#REF!</f>
        <v>#REF!</v>
      </c>
      <c r="ML94" s="93" t="e">
        <f>#REF!-#REF!</f>
        <v>#REF!</v>
      </c>
      <c r="MM94" s="93" t="e">
        <f>#REF!-#REF!</f>
        <v>#REF!</v>
      </c>
      <c r="MN94" s="93" t="e">
        <f>#REF!-#REF!</f>
        <v>#REF!</v>
      </c>
      <c r="MO94" s="93" t="e">
        <f>#REF!-#REF!</f>
        <v>#REF!</v>
      </c>
      <c r="MP94" s="93" t="e">
        <f>#REF!-#REF!</f>
        <v>#REF!</v>
      </c>
      <c r="MQ94" s="93" t="e">
        <f>#REF!-#REF!</f>
        <v>#REF!</v>
      </c>
      <c r="MR94" s="93" t="e">
        <f>#REF!-#REF!</f>
        <v>#REF!</v>
      </c>
      <c r="MS94" s="93" t="e">
        <f>#REF!-#REF!</f>
        <v>#REF!</v>
      </c>
      <c r="MT94" s="93" t="e">
        <f>#REF!-#REF!</f>
        <v>#REF!</v>
      </c>
      <c r="MU94" s="93" t="e">
        <f>#REF!-#REF!</f>
        <v>#REF!</v>
      </c>
      <c r="MV94" s="93" t="e">
        <f>#REF!-#REF!</f>
        <v>#REF!</v>
      </c>
      <c r="MW94" s="93" t="e">
        <f>#REF!-#REF!</f>
        <v>#REF!</v>
      </c>
      <c r="MX94" s="93" t="e">
        <f>#REF!-#REF!</f>
        <v>#REF!</v>
      </c>
      <c r="MY94" s="93" t="e">
        <f>#REF!-#REF!</f>
        <v>#REF!</v>
      </c>
      <c r="MZ94" s="93" t="e">
        <f>#REF!-#REF!</f>
        <v>#REF!</v>
      </c>
      <c r="NA94" s="93" t="e">
        <f>#REF!-#REF!</f>
        <v>#REF!</v>
      </c>
      <c r="NB94" s="93" t="e">
        <f>#REF!-#REF!</f>
        <v>#REF!</v>
      </c>
      <c r="NC94" s="93" t="e">
        <f>#REF!-#REF!</f>
        <v>#REF!</v>
      </c>
      <c r="ND94" s="93" t="e">
        <f>#REF!-#REF!</f>
        <v>#REF!</v>
      </c>
      <c r="NE94" s="93" t="e">
        <f>#REF!-#REF!</f>
        <v>#REF!</v>
      </c>
      <c r="NF94" s="93" t="e">
        <f>#REF!-#REF!</f>
        <v>#REF!</v>
      </c>
      <c r="NG94" s="93" t="e">
        <f>#REF!-#REF!</f>
        <v>#REF!</v>
      </c>
      <c r="NH94" s="93" t="e">
        <f>#REF!-#REF!</f>
        <v>#REF!</v>
      </c>
      <c r="NI94" s="93" t="e">
        <f>#REF!-#REF!</f>
        <v>#REF!</v>
      </c>
      <c r="NJ94" s="93" t="e">
        <f>#REF!-#REF!</f>
        <v>#REF!</v>
      </c>
      <c r="NK94" s="93" t="e">
        <f>#REF!-#REF!</f>
        <v>#REF!</v>
      </c>
      <c r="NL94" s="93" t="e">
        <f>#REF!-#REF!</f>
        <v>#REF!</v>
      </c>
      <c r="NM94" s="93" t="e">
        <f>#REF!-#REF!</f>
        <v>#REF!</v>
      </c>
      <c r="NN94" s="93" t="e">
        <f>#REF!-#REF!</f>
        <v>#REF!</v>
      </c>
      <c r="NO94" s="93" t="e">
        <f>#REF!-#REF!</f>
        <v>#REF!</v>
      </c>
      <c r="NP94" s="93" t="e">
        <f>#REF!-#REF!</f>
        <v>#REF!</v>
      </c>
      <c r="NQ94" s="93" t="e">
        <f>#REF!-#REF!</f>
        <v>#REF!</v>
      </c>
      <c r="NR94" s="93" t="e">
        <f>#REF!-#REF!</f>
        <v>#REF!</v>
      </c>
      <c r="NS94" s="93" t="e">
        <f>#REF!-#REF!</f>
        <v>#REF!</v>
      </c>
      <c r="NT94" s="93" t="e">
        <f>#REF!-#REF!</f>
        <v>#REF!</v>
      </c>
      <c r="NU94" s="93" t="e">
        <f>#REF!-#REF!</f>
        <v>#REF!</v>
      </c>
      <c r="NV94" s="93" t="e">
        <f>#REF!-#REF!</f>
        <v>#REF!</v>
      </c>
      <c r="NW94" s="93" t="e">
        <f>#REF!-#REF!</f>
        <v>#REF!</v>
      </c>
      <c r="NX94" s="93" t="e">
        <f>#REF!-#REF!</f>
        <v>#REF!</v>
      </c>
      <c r="NY94" s="93" t="e">
        <f>#REF!-#REF!</f>
        <v>#REF!</v>
      </c>
      <c r="NZ94" s="93" t="e">
        <f>#REF!-#REF!</f>
        <v>#REF!</v>
      </c>
      <c r="OA94" s="93" t="e">
        <f>#REF!-#REF!</f>
        <v>#REF!</v>
      </c>
      <c r="OB94" s="93" t="e">
        <f>#REF!-#REF!</f>
        <v>#REF!</v>
      </c>
      <c r="OC94" s="93" t="e">
        <f>#REF!-#REF!</f>
        <v>#REF!</v>
      </c>
      <c r="OD94" s="93" t="e">
        <f>#REF!-#REF!</f>
        <v>#REF!</v>
      </c>
      <c r="OE94" s="93" t="e">
        <f>#REF!-#REF!</f>
        <v>#REF!</v>
      </c>
      <c r="OF94" s="93" t="e">
        <f>#REF!-#REF!</f>
        <v>#REF!</v>
      </c>
      <c r="OG94" s="93" t="e">
        <f>#REF!-#REF!</f>
        <v>#REF!</v>
      </c>
      <c r="OH94" s="93" t="e">
        <f>#REF!-#REF!</f>
        <v>#REF!</v>
      </c>
      <c r="OI94" s="93" t="e">
        <f>#REF!-#REF!</f>
        <v>#REF!</v>
      </c>
      <c r="OJ94" s="93" t="e">
        <f>#REF!-#REF!</f>
        <v>#REF!</v>
      </c>
      <c r="OK94" s="93" t="e">
        <f>#REF!-#REF!</f>
        <v>#REF!</v>
      </c>
      <c r="OL94" s="93" t="e">
        <f>#REF!-#REF!</f>
        <v>#REF!</v>
      </c>
      <c r="OM94" s="93" t="e">
        <f>#REF!-#REF!</f>
        <v>#REF!</v>
      </c>
      <c r="ON94" s="93" t="e">
        <f>#REF!-#REF!</f>
        <v>#REF!</v>
      </c>
      <c r="OO94" s="93" t="e">
        <f>#REF!-#REF!</f>
        <v>#REF!</v>
      </c>
      <c r="OP94" s="93" t="e">
        <f>#REF!-#REF!</f>
        <v>#REF!</v>
      </c>
      <c r="OQ94" s="93" t="e">
        <f>#REF!-#REF!</f>
        <v>#REF!</v>
      </c>
      <c r="OR94" s="93" t="e">
        <f>#REF!-#REF!</f>
        <v>#REF!</v>
      </c>
      <c r="OS94" s="93" t="e">
        <f>#REF!-#REF!</f>
        <v>#REF!</v>
      </c>
      <c r="OT94" s="93" t="e">
        <f>#REF!-#REF!</f>
        <v>#REF!</v>
      </c>
      <c r="OU94" s="93" t="e">
        <f>#REF!-#REF!</f>
        <v>#REF!</v>
      </c>
      <c r="OV94" s="93" t="e">
        <f>#REF!-#REF!</f>
        <v>#REF!</v>
      </c>
      <c r="OW94" s="93" t="e">
        <f>#REF!-#REF!</f>
        <v>#REF!</v>
      </c>
      <c r="OX94" s="93" t="e">
        <f>#REF!-#REF!</f>
        <v>#REF!</v>
      </c>
      <c r="OY94" s="93" t="e">
        <f>#REF!-#REF!</f>
        <v>#REF!</v>
      </c>
      <c r="OZ94" s="93" t="e">
        <f>#REF!-#REF!</f>
        <v>#REF!</v>
      </c>
      <c r="PA94" s="93" t="e">
        <f>#REF!-#REF!</f>
        <v>#REF!</v>
      </c>
      <c r="PB94" s="93" t="e">
        <f>#REF!-#REF!</f>
        <v>#REF!</v>
      </c>
      <c r="PC94" s="93" t="e">
        <f>#REF!-#REF!</f>
        <v>#REF!</v>
      </c>
      <c r="PD94" s="93" t="e">
        <f>#REF!-#REF!</f>
        <v>#REF!</v>
      </c>
      <c r="PE94" s="93" t="e">
        <f>#REF!-#REF!</f>
        <v>#REF!</v>
      </c>
      <c r="PF94" s="93" t="e">
        <f>#REF!-#REF!</f>
        <v>#REF!</v>
      </c>
      <c r="PG94" s="93" t="e">
        <f>#REF!-#REF!</f>
        <v>#REF!</v>
      </c>
      <c r="PH94" s="93" t="e">
        <f>#REF!-#REF!</f>
        <v>#REF!</v>
      </c>
      <c r="PI94" s="93" t="e">
        <f>#REF!-#REF!</f>
        <v>#REF!</v>
      </c>
      <c r="PJ94" s="93" t="e">
        <f>#REF!-#REF!</f>
        <v>#REF!</v>
      </c>
      <c r="PK94" s="93" t="e">
        <f>#REF!-#REF!</f>
        <v>#REF!</v>
      </c>
      <c r="PL94" s="93" t="e">
        <f>#REF!-#REF!</f>
        <v>#REF!</v>
      </c>
      <c r="PM94" s="93" t="e">
        <f>#REF!-#REF!</f>
        <v>#REF!</v>
      </c>
      <c r="PN94" s="93" t="e">
        <f>#REF!-#REF!</f>
        <v>#REF!</v>
      </c>
      <c r="PO94" s="93" t="e">
        <f>#REF!-#REF!</f>
        <v>#REF!</v>
      </c>
      <c r="PP94" s="93" t="e">
        <f>#REF!-#REF!</f>
        <v>#REF!</v>
      </c>
      <c r="PQ94" s="93" t="e">
        <f>#REF!-#REF!</f>
        <v>#REF!</v>
      </c>
      <c r="PR94" s="93" t="e">
        <f>#REF!-#REF!</f>
        <v>#REF!</v>
      </c>
      <c r="PS94" s="93" t="e">
        <f>#REF!-#REF!</f>
        <v>#REF!</v>
      </c>
      <c r="PT94" s="93" t="e">
        <f>#REF!-#REF!</f>
        <v>#REF!</v>
      </c>
      <c r="PU94" s="93" t="e">
        <f>#REF!-#REF!</f>
        <v>#REF!</v>
      </c>
      <c r="PV94" s="93" t="e">
        <f>#REF!-#REF!</f>
        <v>#REF!</v>
      </c>
      <c r="PW94" s="93" t="e">
        <f>#REF!-#REF!</f>
        <v>#REF!</v>
      </c>
      <c r="PX94" s="93" t="e">
        <f>#REF!-#REF!</f>
        <v>#REF!</v>
      </c>
      <c r="PY94" s="93" t="e">
        <f>#REF!-#REF!</f>
        <v>#REF!</v>
      </c>
      <c r="PZ94" s="93" t="e">
        <f>#REF!-#REF!</f>
        <v>#REF!</v>
      </c>
      <c r="QA94" s="93" t="e">
        <f>#REF!-#REF!</f>
        <v>#REF!</v>
      </c>
      <c r="QB94" s="93" t="e">
        <f>#REF!-#REF!</f>
        <v>#REF!</v>
      </c>
      <c r="QC94" s="93" t="e">
        <f>#REF!-#REF!</f>
        <v>#REF!</v>
      </c>
      <c r="QD94" s="93" t="e">
        <f>#REF!-#REF!</f>
        <v>#REF!</v>
      </c>
      <c r="QE94" s="93" t="e">
        <f>#REF!-#REF!</f>
        <v>#REF!</v>
      </c>
      <c r="QF94" s="93" t="e">
        <f>#REF!-#REF!</f>
        <v>#REF!</v>
      </c>
      <c r="QG94" s="93" t="e">
        <f>#REF!-#REF!</f>
        <v>#REF!</v>
      </c>
      <c r="QH94" s="93" t="e">
        <f>#REF!-#REF!</f>
        <v>#REF!</v>
      </c>
      <c r="QI94" s="93" t="e">
        <f>#REF!-#REF!</f>
        <v>#REF!</v>
      </c>
      <c r="QJ94" s="93" t="e">
        <f>#REF!-#REF!</f>
        <v>#REF!</v>
      </c>
      <c r="QK94" s="93" t="e">
        <f>#REF!-#REF!</f>
        <v>#REF!</v>
      </c>
      <c r="QL94" s="93" t="e">
        <f>#REF!-#REF!</f>
        <v>#REF!</v>
      </c>
      <c r="QM94" s="93" t="e">
        <f>#REF!-#REF!</f>
        <v>#REF!</v>
      </c>
      <c r="QN94" s="93" t="e">
        <f>#REF!-#REF!</f>
        <v>#REF!</v>
      </c>
      <c r="QO94" s="93" t="e">
        <f>#REF!-#REF!</f>
        <v>#REF!</v>
      </c>
      <c r="QP94" s="93" t="e">
        <f>#REF!-#REF!</f>
        <v>#REF!</v>
      </c>
      <c r="QQ94" s="93" t="e">
        <f>#REF!-#REF!</f>
        <v>#REF!</v>
      </c>
      <c r="QR94" s="93" t="e">
        <f>#REF!-#REF!</f>
        <v>#REF!</v>
      </c>
      <c r="QS94" s="93" t="e">
        <f>#REF!-#REF!</f>
        <v>#REF!</v>
      </c>
      <c r="QT94" s="93" t="e">
        <f>#REF!-#REF!</f>
        <v>#REF!</v>
      </c>
      <c r="QU94" s="93" t="e">
        <f>#REF!-#REF!</f>
        <v>#REF!</v>
      </c>
      <c r="QV94" s="93" t="e">
        <f>#REF!-#REF!</f>
        <v>#REF!</v>
      </c>
      <c r="QW94" s="93" t="e">
        <f>#REF!-#REF!</f>
        <v>#REF!</v>
      </c>
      <c r="QX94" s="93" t="e">
        <f>#REF!-#REF!</f>
        <v>#REF!</v>
      </c>
      <c r="QY94" s="93" t="e">
        <f>#REF!-#REF!</f>
        <v>#REF!</v>
      </c>
      <c r="QZ94" s="93" t="e">
        <f>#REF!-#REF!</f>
        <v>#REF!</v>
      </c>
      <c r="RA94" s="93" t="e">
        <f>#REF!-#REF!</f>
        <v>#REF!</v>
      </c>
      <c r="RB94" s="93" t="e">
        <f>#REF!-#REF!</f>
        <v>#REF!</v>
      </c>
      <c r="RC94" s="93" t="e">
        <f>#REF!-#REF!</f>
        <v>#REF!</v>
      </c>
      <c r="RD94" s="93" t="e">
        <f>#REF!-#REF!</f>
        <v>#REF!</v>
      </c>
      <c r="RE94" s="93" t="e">
        <f>#REF!-#REF!</f>
        <v>#REF!</v>
      </c>
      <c r="RF94" s="93" t="e">
        <f>#REF!-#REF!</f>
        <v>#REF!</v>
      </c>
      <c r="RG94" s="93" t="e">
        <f>#REF!-#REF!</f>
        <v>#REF!</v>
      </c>
      <c r="RH94" s="93" t="e">
        <f>#REF!-#REF!</f>
        <v>#REF!</v>
      </c>
      <c r="RI94" s="93" t="e">
        <f>#REF!-#REF!</f>
        <v>#REF!</v>
      </c>
      <c r="RJ94" s="93" t="e">
        <f>#REF!-#REF!</f>
        <v>#REF!</v>
      </c>
      <c r="RK94" s="93" t="e">
        <f>#REF!-#REF!</f>
        <v>#REF!</v>
      </c>
      <c r="RL94" s="93" t="e">
        <f>#REF!-#REF!</f>
        <v>#REF!</v>
      </c>
      <c r="RM94" s="93" t="e">
        <f>#REF!-#REF!</f>
        <v>#REF!</v>
      </c>
      <c r="RN94" s="93" t="e">
        <f>#REF!-#REF!</f>
        <v>#REF!</v>
      </c>
      <c r="RO94" s="93" t="e">
        <f>#REF!-#REF!</f>
        <v>#REF!</v>
      </c>
      <c r="RP94" s="93" t="e">
        <f>#REF!-#REF!</f>
        <v>#REF!</v>
      </c>
      <c r="RQ94" s="93" t="e">
        <f>#REF!-#REF!</f>
        <v>#REF!</v>
      </c>
      <c r="RR94" s="93" t="e">
        <f>#REF!-#REF!</f>
        <v>#REF!</v>
      </c>
      <c r="RS94" s="93" t="e">
        <f>#REF!-#REF!</f>
        <v>#REF!</v>
      </c>
      <c r="RT94" s="93" t="e">
        <f>#REF!-#REF!</f>
        <v>#REF!</v>
      </c>
      <c r="RU94" s="93" t="e">
        <f>#REF!-#REF!</f>
        <v>#REF!</v>
      </c>
      <c r="RV94" s="93" t="e">
        <f>#REF!-#REF!</f>
        <v>#REF!</v>
      </c>
      <c r="RW94" s="93" t="e">
        <f>#REF!-#REF!</f>
        <v>#REF!</v>
      </c>
      <c r="RX94" s="93" t="e">
        <f>#REF!-#REF!</f>
        <v>#REF!</v>
      </c>
      <c r="RY94" s="93" t="e">
        <f>#REF!-#REF!</f>
        <v>#REF!</v>
      </c>
      <c r="RZ94" s="93" t="e">
        <f>#REF!-#REF!</f>
        <v>#REF!</v>
      </c>
      <c r="SA94" s="93" t="e">
        <f>#REF!-#REF!</f>
        <v>#REF!</v>
      </c>
      <c r="SB94" s="93" t="e">
        <f>#REF!-#REF!</f>
        <v>#REF!</v>
      </c>
      <c r="SC94" s="93" t="e">
        <f>#REF!-#REF!</f>
        <v>#REF!</v>
      </c>
      <c r="SD94" s="93" t="e">
        <f>#REF!-#REF!</f>
        <v>#REF!</v>
      </c>
      <c r="SE94" s="93" t="e">
        <f>#REF!-#REF!</f>
        <v>#REF!</v>
      </c>
      <c r="SF94" s="93" t="e">
        <f>#REF!-#REF!</f>
        <v>#REF!</v>
      </c>
      <c r="SG94" s="93" t="e">
        <f>#REF!-#REF!</f>
        <v>#REF!</v>
      </c>
      <c r="SH94" s="93" t="e">
        <f>#REF!-#REF!</f>
        <v>#REF!</v>
      </c>
      <c r="SI94" s="93" t="e">
        <f>#REF!-#REF!</f>
        <v>#REF!</v>
      </c>
      <c r="SJ94" s="93" t="e">
        <f>#REF!-#REF!</f>
        <v>#REF!</v>
      </c>
      <c r="SK94" s="93" t="e">
        <f>#REF!-#REF!</f>
        <v>#REF!</v>
      </c>
      <c r="SL94" s="93" t="e">
        <f>#REF!-#REF!</f>
        <v>#REF!</v>
      </c>
      <c r="SM94" s="93" t="e">
        <f>#REF!-#REF!</f>
        <v>#REF!</v>
      </c>
      <c r="SN94" s="93" t="e">
        <f>#REF!-#REF!</f>
        <v>#REF!</v>
      </c>
      <c r="SO94" s="93" t="e">
        <f>#REF!-#REF!</f>
        <v>#REF!</v>
      </c>
      <c r="SP94" s="93" t="e">
        <f>#REF!-#REF!</f>
        <v>#REF!</v>
      </c>
      <c r="SQ94" s="93" t="e">
        <f>#REF!-#REF!</f>
        <v>#REF!</v>
      </c>
      <c r="SR94" s="93" t="e">
        <f>#REF!-#REF!</f>
        <v>#REF!</v>
      </c>
      <c r="SS94" s="93" t="e">
        <f>#REF!-#REF!</f>
        <v>#REF!</v>
      </c>
      <c r="ST94" s="93" t="e">
        <f>#REF!-#REF!</f>
        <v>#REF!</v>
      </c>
      <c r="SU94" s="93" t="e">
        <f>#REF!-#REF!</f>
        <v>#REF!</v>
      </c>
      <c r="SV94" s="93" t="e">
        <f>#REF!-#REF!</f>
        <v>#REF!</v>
      </c>
      <c r="SW94" s="93" t="e">
        <f>#REF!-#REF!</f>
        <v>#REF!</v>
      </c>
      <c r="SX94" s="93" t="e">
        <f>#REF!-#REF!</f>
        <v>#REF!</v>
      </c>
      <c r="SY94" s="93" t="e">
        <f>#REF!-#REF!</f>
        <v>#REF!</v>
      </c>
      <c r="SZ94" s="93" t="e">
        <f>#REF!-#REF!</f>
        <v>#REF!</v>
      </c>
      <c r="TA94" s="93" t="e">
        <f>#REF!-#REF!</f>
        <v>#REF!</v>
      </c>
      <c r="TB94" s="93" t="e">
        <f>#REF!-#REF!</f>
        <v>#REF!</v>
      </c>
      <c r="TC94" s="93" t="e">
        <f>#REF!-#REF!</f>
        <v>#REF!</v>
      </c>
      <c r="TD94" s="93" t="e">
        <f>#REF!-#REF!</f>
        <v>#REF!</v>
      </c>
      <c r="TE94" s="93" t="e">
        <f>#REF!-#REF!</f>
        <v>#REF!</v>
      </c>
      <c r="TF94" s="93" t="e">
        <f>#REF!-#REF!</f>
        <v>#REF!</v>
      </c>
      <c r="TG94" s="93" t="e">
        <f>#REF!-#REF!</f>
        <v>#REF!</v>
      </c>
      <c r="TH94" s="93" t="e">
        <f>#REF!-#REF!</f>
        <v>#REF!</v>
      </c>
      <c r="TI94" s="93" t="e">
        <f>#REF!-#REF!</f>
        <v>#REF!</v>
      </c>
      <c r="TJ94" s="93" t="e">
        <f>#REF!-#REF!</f>
        <v>#REF!</v>
      </c>
      <c r="TK94" s="93" t="e">
        <f>#REF!-#REF!</f>
        <v>#REF!</v>
      </c>
      <c r="TL94" s="93" t="e">
        <f>#REF!-#REF!</f>
        <v>#REF!</v>
      </c>
      <c r="TM94" s="93" t="e">
        <f>#REF!-#REF!</f>
        <v>#REF!</v>
      </c>
      <c r="TN94" s="93" t="e">
        <f>#REF!-#REF!</f>
        <v>#REF!</v>
      </c>
      <c r="TO94" s="93" t="e">
        <f>#REF!-#REF!</f>
        <v>#REF!</v>
      </c>
      <c r="TP94" s="93" t="e">
        <f>#REF!-#REF!</f>
        <v>#REF!</v>
      </c>
      <c r="TQ94" s="93" t="e">
        <f>#REF!-#REF!</f>
        <v>#REF!</v>
      </c>
      <c r="TR94" s="93" t="e">
        <f>#REF!-#REF!</f>
        <v>#REF!</v>
      </c>
      <c r="TS94" s="93" t="e">
        <f>#REF!-#REF!</f>
        <v>#REF!</v>
      </c>
      <c r="TT94" s="93" t="e">
        <f>#REF!-#REF!</f>
        <v>#REF!</v>
      </c>
      <c r="TU94" s="93" t="e">
        <f>#REF!-#REF!</f>
        <v>#REF!</v>
      </c>
      <c r="TV94" s="93" t="e">
        <f>#REF!-#REF!</f>
        <v>#REF!</v>
      </c>
      <c r="TW94" s="93" t="e">
        <f>#REF!-#REF!</f>
        <v>#REF!</v>
      </c>
      <c r="TX94" s="93" t="e">
        <f>#REF!-#REF!</f>
        <v>#REF!</v>
      </c>
      <c r="TY94" s="93" t="e">
        <f>#REF!-#REF!</f>
        <v>#REF!</v>
      </c>
      <c r="TZ94" s="93" t="e">
        <f>#REF!-#REF!</f>
        <v>#REF!</v>
      </c>
      <c r="UA94" s="93" t="e">
        <f>#REF!-#REF!</f>
        <v>#REF!</v>
      </c>
      <c r="UB94" s="93" t="e">
        <f>#REF!-#REF!</f>
        <v>#REF!</v>
      </c>
      <c r="UC94" s="93" t="e">
        <f>#REF!-#REF!</f>
        <v>#REF!</v>
      </c>
      <c r="UD94" s="93" t="e">
        <f>#REF!-#REF!</f>
        <v>#REF!</v>
      </c>
      <c r="UE94" s="93" t="e">
        <f>#REF!-#REF!</f>
        <v>#REF!</v>
      </c>
      <c r="UF94" s="93" t="e">
        <f>#REF!-#REF!</f>
        <v>#REF!</v>
      </c>
      <c r="UG94" s="93" t="e">
        <f>#REF!-#REF!</f>
        <v>#REF!</v>
      </c>
      <c r="UH94" s="93" t="e">
        <f>#REF!-#REF!</f>
        <v>#REF!</v>
      </c>
      <c r="UI94" s="93" t="e">
        <f>#REF!-#REF!</f>
        <v>#REF!</v>
      </c>
      <c r="UJ94" s="93" t="e">
        <f>#REF!-#REF!</f>
        <v>#REF!</v>
      </c>
      <c r="UK94" s="93" t="e">
        <f>#REF!-#REF!</f>
        <v>#REF!</v>
      </c>
      <c r="UL94" s="93" t="e">
        <f>#REF!-#REF!</f>
        <v>#REF!</v>
      </c>
      <c r="UM94" s="93" t="e">
        <f>#REF!-#REF!</f>
        <v>#REF!</v>
      </c>
      <c r="UN94" s="93" t="e">
        <f>#REF!-#REF!</f>
        <v>#REF!</v>
      </c>
      <c r="UO94" s="93" t="e">
        <f>#REF!-#REF!</f>
        <v>#REF!</v>
      </c>
      <c r="UP94" s="93" t="e">
        <f>#REF!-#REF!</f>
        <v>#REF!</v>
      </c>
      <c r="UQ94" s="93" t="e">
        <f>#REF!-#REF!</f>
        <v>#REF!</v>
      </c>
      <c r="UR94" s="93" t="e">
        <f>#REF!-#REF!</f>
        <v>#REF!</v>
      </c>
      <c r="US94" s="93" t="e">
        <f>#REF!-#REF!</f>
        <v>#REF!</v>
      </c>
      <c r="UT94" s="93" t="e">
        <f>#REF!-#REF!</f>
        <v>#REF!</v>
      </c>
      <c r="UU94" s="93" t="e">
        <f>#REF!-#REF!</f>
        <v>#REF!</v>
      </c>
      <c r="UV94" s="93" t="e">
        <f>#REF!-#REF!</f>
        <v>#REF!</v>
      </c>
      <c r="UW94" s="93" t="e">
        <f>#REF!-#REF!</f>
        <v>#REF!</v>
      </c>
      <c r="UX94" s="93" t="e">
        <f>#REF!-#REF!</f>
        <v>#REF!</v>
      </c>
      <c r="UY94" s="93" t="e">
        <f>#REF!-#REF!</f>
        <v>#REF!</v>
      </c>
      <c r="UZ94" s="93" t="e">
        <f>#REF!-#REF!</f>
        <v>#REF!</v>
      </c>
      <c r="VA94" s="93" t="e">
        <f>#REF!-#REF!</f>
        <v>#REF!</v>
      </c>
      <c r="VB94" s="93" t="e">
        <f>#REF!-#REF!</f>
        <v>#REF!</v>
      </c>
      <c r="VC94" s="93" t="e">
        <f>#REF!-#REF!</f>
        <v>#REF!</v>
      </c>
      <c r="VD94" s="93" t="e">
        <f>#REF!-#REF!</f>
        <v>#REF!</v>
      </c>
      <c r="VE94" s="93" t="e">
        <f>#REF!-#REF!</f>
        <v>#REF!</v>
      </c>
      <c r="VF94" s="93" t="e">
        <f>#REF!-#REF!</f>
        <v>#REF!</v>
      </c>
      <c r="VG94" s="93" t="e">
        <f>#REF!-#REF!</f>
        <v>#REF!</v>
      </c>
      <c r="VH94" s="93" t="e">
        <f>#REF!-#REF!</f>
        <v>#REF!</v>
      </c>
      <c r="VI94" s="93" t="e">
        <f>#REF!-#REF!</f>
        <v>#REF!</v>
      </c>
      <c r="VJ94" s="93" t="e">
        <f>#REF!-#REF!</f>
        <v>#REF!</v>
      </c>
      <c r="VK94" s="93" t="e">
        <f>#REF!-#REF!</f>
        <v>#REF!</v>
      </c>
      <c r="VL94" s="93" t="e">
        <f>#REF!-#REF!</f>
        <v>#REF!</v>
      </c>
      <c r="VM94" s="93" t="e">
        <f>#REF!-#REF!</f>
        <v>#REF!</v>
      </c>
      <c r="VN94" s="93" t="e">
        <f>#REF!-#REF!</f>
        <v>#REF!</v>
      </c>
      <c r="VO94" s="93" t="e">
        <f>#REF!-#REF!</f>
        <v>#REF!</v>
      </c>
      <c r="VP94" s="93" t="e">
        <f>#REF!-#REF!</f>
        <v>#REF!</v>
      </c>
      <c r="VQ94" s="93" t="e">
        <f>#REF!-#REF!</f>
        <v>#REF!</v>
      </c>
      <c r="VR94" s="93" t="e">
        <f>#REF!-#REF!</f>
        <v>#REF!</v>
      </c>
      <c r="VS94" s="93" t="e">
        <f>#REF!-#REF!</f>
        <v>#REF!</v>
      </c>
      <c r="VT94" s="93" t="e">
        <f>#REF!-#REF!</f>
        <v>#REF!</v>
      </c>
      <c r="VU94" s="93" t="e">
        <f>#REF!-#REF!</f>
        <v>#REF!</v>
      </c>
      <c r="VV94" s="93" t="e">
        <f>#REF!-#REF!</f>
        <v>#REF!</v>
      </c>
      <c r="VW94" s="93" t="e">
        <f>#REF!-#REF!</f>
        <v>#REF!</v>
      </c>
      <c r="VX94" s="93" t="e">
        <f>#REF!-#REF!</f>
        <v>#REF!</v>
      </c>
      <c r="VY94" s="93" t="e">
        <f>#REF!-#REF!</f>
        <v>#REF!</v>
      </c>
      <c r="VZ94" s="93" t="e">
        <f>#REF!-#REF!</f>
        <v>#REF!</v>
      </c>
      <c r="WA94" s="93" t="e">
        <f>#REF!-#REF!</f>
        <v>#REF!</v>
      </c>
      <c r="WB94" s="93" t="e">
        <f>#REF!-#REF!</f>
        <v>#REF!</v>
      </c>
      <c r="WC94" s="93" t="e">
        <f>#REF!-#REF!</f>
        <v>#REF!</v>
      </c>
      <c r="WD94" s="93" t="e">
        <f>#REF!-#REF!</f>
        <v>#REF!</v>
      </c>
      <c r="WE94" s="93" t="e">
        <f>#REF!-#REF!</f>
        <v>#REF!</v>
      </c>
      <c r="WF94" s="93" t="e">
        <f>#REF!-#REF!</f>
        <v>#REF!</v>
      </c>
      <c r="WG94" s="93" t="e">
        <f>#REF!-#REF!</f>
        <v>#REF!</v>
      </c>
      <c r="WH94" s="93" t="e">
        <f>#REF!-#REF!</f>
        <v>#REF!</v>
      </c>
      <c r="WI94" s="93" t="e">
        <f>#REF!-#REF!</f>
        <v>#REF!</v>
      </c>
      <c r="WJ94" s="93" t="e">
        <f>#REF!-#REF!</f>
        <v>#REF!</v>
      </c>
      <c r="WK94" s="93" t="e">
        <f>#REF!-#REF!</f>
        <v>#REF!</v>
      </c>
      <c r="WL94" s="93" t="e">
        <f>#REF!-#REF!</f>
        <v>#REF!</v>
      </c>
      <c r="WM94" s="93" t="e">
        <f>#REF!-#REF!</f>
        <v>#REF!</v>
      </c>
      <c r="WN94" s="93" t="e">
        <f>#REF!-#REF!</f>
        <v>#REF!</v>
      </c>
      <c r="WO94" s="93" t="e">
        <f>#REF!-#REF!</f>
        <v>#REF!</v>
      </c>
      <c r="WP94" s="93" t="e">
        <f>#REF!-#REF!</f>
        <v>#REF!</v>
      </c>
      <c r="WQ94" s="93" t="e">
        <f>#REF!-#REF!</f>
        <v>#REF!</v>
      </c>
      <c r="WR94" s="93" t="e">
        <f>#REF!-#REF!</f>
        <v>#REF!</v>
      </c>
      <c r="WS94" s="93" t="e">
        <f>#REF!-#REF!</f>
        <v>#REF!</v>
      </c>
      <c r="WT94" s="93" t="e">
        <f>#REF!-#REF!</f>
        <v>#REF!</v>
      </c>
      <c r="WU94" s="93" t="e">
        <f>#REF!-#REF!</f>
        <v>#REF!</v>
      </c>
      <c r="WV94" s="93" t="e">
        <f>#REF!-#REF!</f>
        <v>#REF!</v>
      </c>
      <c r="WW94" s="93" t="e">
        <f>#REF!-#REF!</f>
        <v>#REF!</v>
      </c>
      <c r="WX94" s="93" t="e">
        <f>#REF!-#REF!</f>
        <v>#REF!</v>
      </c>
      <c r="WY94" s="93" t="e">
        <f>#REF!-#REF!</f>
        <v>#REF!</v>
      </c>
      <c r="WZ94" s="93" t="e">
        <f>#REF!-#REF!</f>
        <v>#REF!</v>
      </c>
      <c r="XA94" s="93" t="e">
        <f>#REF!-#REF!</f>
        <v>#REF!</v>
      </c>
      <c r="XB94" s="93" t="e">
        <f>#REF!-#REF!</f>
        <v>#REF!</v>
      </c>
      <c r="XC94" s="93" t="e">
        <f>#REF!-#REF!</f>
        <v>#REF!</v>
      </c>
      <c r="XD94" s="93" t="e">
        <f>#REF!-#REF!</f>
        <v>#REF!</v>
      </c>
      <c r="XE94" s="93" t="e">
        <f>#REF!-#REF!</f>
        <v>#REF!</v>
      </c>
      <c r="XF94" s="93" t="e">
        <f>#REF!-#REF!</f>
        <v>#REF!</v>
      </c>
      <c r="XG94" s="93" t="e">
        <f>#REF!-#REF!</f>
        <v>#REF!</v>
      </c>
      <c r="XH94" s="93" t="e">
        <f>#REF!-#REF!</f>
        <v>#REF!</v>
      </c>
      <c r="XI94" s="93" t="e">
        <f>#REF!-#REF!</f>
        <v>#REF!</v>
      </c>
      <c r="XJ94" s="93" t="e">
        <f>#REF!-#REF!</f>
        <v>#REF!</v>
      </c>
      <c r="XK94" s="93" t="e">
        <f>#REF!-#REF!</f>
        <v>#REF!</v>
      </c>
      <c r="XL94" s="93" t="e">
        <f>#REF!-#REF!</f>
        <v>#REF!</v>
      </c>
      <c r="XM94" s="93" t="e">
        <f>#REF!-#REF!</f>
        <v>#REF!</v>
      </c>
      <c r="XN94" s="93" t="e">
        <f>#REF!-#REF!</f>
        <v>#REF!</v>
      </c>
      <c r="XO94" s="93" t="e">
        <f>#REF!-#REF!</f>
        <v>#REF!</v>
      </c>
      <c r="XP94" s="93" t="e">
        <f>#REF!-#REF!</f>
        <v>#REF!</v>
      </c>
      <c r="XQ94" s="93" t="e">
        <f>#REF!-#REF!</f>
        <v>#REF!</v>
      </c>
      <c r="XR94" s="93" t="e">
        <f>#REF!-#REF!</f>
        <v>#REF!</v>
      </c>
      <c r="XS94" s="93" t="e">
        <f>#REF!-#REF!</f>
        <v>#REF!</v>
      </c>
      <c r="XT94" s="93" t="e">
        <f>#REF!-#REF!</f>
        <v>#REF!</v>
      </c>
      <c r="XU94" s="93" t="e">
        <f>#REF!-#REF!</f>
        <v>#REF!</v>
      </c>
      <c r="XV94" s="93" t="e">
        <f>#REF!-#REF!</f>
        <v>#REF!</v>
      </c>
      <c r="XW94" s="93" t="e">
        <f>#REF!-#REF!</f>
        <v>#REF!</v>
      </c>
      <c r="XX94" s="93" t="e">
        <f>#REF!-#REF!</f>
        <v>#REF!</v>
      </c>
      <c r="XY94" s="93" t="e">
        <f>#REF!-#REF!</f>
        <v>#REF!</v>
      </c>
      <c r="XZ94" s="93" t="e">
        <f>#REF!-#REF!</f>
        <v>#REF!</v>
      </c>
      <c r="YA94" s="93" t="e">
        <f>#REF!-#REF!</f>
        <v>#REF!</v>
      </c>
      <c r="YB94" s="93" t="e">
        <f>#REF!-#REF!</f>
        <v>#REF!</v>
      </c>
      <c r="YC94" s="93" t="e">
        <f>#REF!-#REF!</f>
        <v>#REF!</v>
      </c>
      <c r="YD94" s="93" t="e">
        <f>#REF!-#REF!</f>
        <v>#REF!</v>
      </c>
      <c r="YE94" s="93" t="e">
        <f>#REF!-#REF!</f>
        <v>#REF!</v>
      </c>
      <c r="YF94" s="93" t="e">
        <f>#REF!-#REF!</f>
        <v>#REF!</v>
      </c>
      <c r="YG94" s="93" t="e">
        <f>#REF!-#REF!</f>
        <v>#REF!</v>
      </c>
      <c r="YH94" s="93" t="e">
        <f>#REF!-#REF!</f>
        <v>#REF!</v>
      </c>
      <c r="YI94" s="93" t="e">
        <f>#REF!-#REF!</f>
        <v>#REF!</v>
      </c>
      <c r="YJ94" s="93" t="e">
        <f>#REF!-#REF!</f>
        <v>#REF!</v>
      </c>
      <c r="YK94" s="93" t="e">
        <f>#REF!-#REF!</f>
        <v>#REF!</v>
      </c>
      <c r="YL94" s="93" t="e">
        <f>#REF!-#REF!</f>
        <v>#REF!</v>
      </c>
      <c r="YM94" s="93" t="e">
        <f>#REF!-#REF!</f>
        <v>#REF!</v>
      </c>
      <c r="YN94" s="93" t="e">
        <f>#REF!-#REF!</f>
        <v>#REF!</v>
      </c>
      <c r="YO94" s="93" t="e">
        <f>#REF!-#REF!</f>
        <v>#REF!</v>
      </c>
      <c r="YP94" s="93" t="e">
        <f>#REF!-#REF!</f>
        <v>#REF!</v>
      </c>
      <c r="YQ94" s="93" t="e">
        <f>#REF!-#REF!</f>
        <v>#REF!</v>
      </c>
      <c r="YR94" s="93" t="e">
        <f>#REF!-#REF!</f>
        <v>#REF!</v>
      </c>
      <c r="YS94" s="93" t="e">
        <f>#REF!-#REF!</f>
        <v>#REF!</v>
      </c>
      <c r="YT94" s="93" t="e">
        <f>#REF!-#REF!</f>
        <v>#REF!</v>
      </c>
      <c r="YU94" s="93" t="e">
        <f>#REF!-#REF!</f>
        <v>#REF!</v>
      </c>
      <c r="YV94" s="93" t="e">
        <f>#REF!-#REF!</f>
        <v>#REF!</v>
      </c>
      <c r="YW94" s="93" t="e">
        <f>#REF!-#REF!</f>
        <v>#REF!</v>
      </c>
      <c r="YX94" s="93" t="e">
        <f>#REF!-#REF!</f>
        <v>#REF!</v>
      </c>
      <c r="YY94" s="93" t="e">
        <f>#REF!-#REF!</f>
        <v>#REF!</v>
      </c>
      <c r="YZ94" s="93" t="e">
        <f>#REF!-#REF!</f>
        <v>#REF!</v>
      </c>
      <c r="ZA94" s="93" t="e">
        <f>#REF!-#REF!</f>
        <v>#REF!</v>
      </c>
      <c r="ZB94" s="93" t="e">
        <f>#REF!-#REF!</f>
        <v>#REF!</v>
      </c>
      <c r="ZC94" s="93" t="e">
        <f>#REF!-#REF!</f>
        <v>#REF!</v>
      </c>
      <c r="ZD94" s="93" t="e">
        <f>#REF!-#REF!</f>
        <v>#REF!</v>
      </c>
      <c r="ZE94" s="93" t="e">
        <f>#REF!-#REF!</f>
        <v>#REF!</v>
      </c>
      <c r="ZF94" s="93" t="e">
        <f>#REF!-#REF!</f>
        <v>#REF!</v>
      </c>
      <c r="ZG94" s="93" t="e">
        <f>#REF!-#REF!</f>
        <v>#REF!</v>
      </c>
      <c r="ZH94" s="93" t="e">
        <f>#REF!-#REF!</f>
        <v>#REF!</v>
      </c>
      <c r="ZI94" s="93" t="e">
        <f>#REF!-#REF!</f>
        <v>#REF!</v>
      </c>
      <c r="ZJ94" s="93" t="e">
        <f>#REF!-#REF!</f>
        <v>#REF!</v>
      </c>
      <c r="ZK94" s="93" t="e">
        <f>#REF!-#REF!</f>
        <v>#REF!</v>
      </c>
      <c r="ZL94" s="93" t="e">
        <f>#REF!-#REF!</f>
        <v>#REF!</v>
      </c>
      <c r="ZM94" s="93" t="e">
        <f>#REF!-#REF!</f>
        <v>#REF!</v>
      </c>
      <c r="ZN94" s="93" t="e">
        <f>#REF!-#REF!</f>
        <v>#REF!</v>
      </c>
      <c r="ZO94" s="93" t="e">
        <f>#REF!-#REF!</f>
        <v>#REF!</v>
      </c>
      <c r="ZP94" s="93" t="e">
        <f>#REF!-#REF!</f>
        <v>#REF!</v>
      </c>
      <c r="ZQ94" s="93" t="e">
        <f>#REF!-#REF!</f>
        <v>#REF!</v>
      </c>
      <c r="ZR94" s="93" t="e">
        <f>#REF!-#REF!</f>
        <v>#REF!</v>
      </c>
      <c r="ZS94" s="93" t="e">
        <f>#REF!-#REF!</f>
        <v>#REF!</v>
      </c>
      <c r="ZT94" s="93" t="e">
        <f>#REF!-#REF!</f>
        <v>#REF!</v>
      </c>
      <c r="ZU94" s="93" t="e">
        <f>#REF!-#REF!</f>
        <v>#REF!</v>
      </c>
      <c r="ZV94" s="93" t="e">
        <f>#REF!-#REF!</f>
        <v>#REF!</v>
      </c>
      <c r="ZW94" s="93" t="e">
        <f>#REF!-#REF!</f>
        <v>#REF!</v>
      </c>
      <c r="ZX94" s="93" t="e">
        <f>#REF!-#REF!</f>
        <v>#REF!</v>
      </c>
      <c r="ZY94" s="93" t="e">
        <f>#REF!-#REF!</f>
        <v>#REF!</v>
      </c>
      <c r="ZZ94" s="93" t="e">
        <f>#REF!-#REF!</f>
        <v>#REF!</v>
      </c>
      <c r="AAA94" s="93" t="e">
        <f>#REF!-#REF!</f>
        <v>#REF!</v>
      </c>
      <c r="AAB94" s="93" t="e">
        <f>#REF!-#REF!</f>
        <v>#REF!</v>
      </c>
      <c r="AAC94" s="93" t="e">
        <f>#REF!-#REF!</f>
        <v>#REF!</v>
      </c>
      <c r="AAD94" s="93" t="e">
        <f>#REF!-#REF!</f>
        <v>#REF!</v>
      </c>
      <c r="AAE94" s="93" t="e">
        <f>#REF!-#REF!</f>
        <v>#REF!</v>
      </c>
      <c r="AAF94" s="93" t="e">
        <f>#REF!-#REF!</f>
        <v>#REF!</v>
      </c>
      <c r="AAG94" s="93" t="e">
        <f>#REF!-#REF!</f>
        <v>#REF!</v>
      </c>
      <c r="AAH94" s="93" t="e">
        <f>#REF!-#REF!</f>
        <v>#REF!</v>
      </c>
      <c r="AAI94" s="93" t="e">
        <f>#REF!-#REF!</f>
        <v>#REF!</v>
      </c>
      <c r="AAJ94" s="93" t="e">
        <f>#REF!-#REF!</f>
        <v>#REF!</v>
      </c>
      <c r="AAK94" s="93" t="e">
        <f>#REF!-#REF!</f>
        <v>#REF!</v>
      </c>
      <c r="AAL94" s="93" t="e">
        <f>#REF!-#REF!</f>
        <v>#REF!</v>
      </c>
      <c r="AAM94" s="93" t="e">
        <f>#REF!-#REF!</f>
        <v>#REF!</v>
      </c>
      <c r="AAN94" s="93" t="e">
        <f>#REF!-#REF!</f>
        <v>#REF!</v>
      </c>
      <c r="AAO94" s="93" t="e">
        <f>#REF!-#REF!</f>
        <v>#REF!</v>
      </c>
      <c r="AAP94" s="93" t="e">
        <f>#REF!-#REF!</f>
        <v>#REF!</v>
      </c>
      <c r="AAQ94" s="93" t="e">
        <f>#REF!-#REF!</f>
        <v>#REF!</v>
      </c>
      <c r="AAR94" s="93" t="e">
        <f>#REF!-#REF!</f>
        <v>#REF!</v>
      </c>
      <c r="AAS94" s="93" t="e">
        <f>#REF!-#REF!</f>
        <v>#REF!</v>
      </c>
      <c r="AAT94" s="93" t="e">
        <f>#REF!-#REF!</f>
        <v>#REF!</v>
      </c>
      <c r="AAU94" s="93" t="e">
        <f>#REF!-#REF!</f>
        <v>#REF!</v>
      </c>
      <c r="AAV94" s="93" t="e">
        <f>#REF!-#REF!</f>
        <v>#REF!</v>
      </c>
      <c r="AAW94" s="93" t="e">
        <f>#REF!-#REF!</f>
        <v>#REF!</v>
      </c>
      <c r="AAX94" s="93" t="e">
        <f>#REF!-#REF!</f>
        <v>#REF!</v>
      </c>
      <c r="AAY94" s="93" t="e">
        <f>#REF!-#REF!</f>
        <v>#REF!</v>
      </c>
      <c r="AAZ94" s="93" t="e">
        <f>#REF!-#REF!</f>
        <v>#REF!</v>
      </c>
      <c r="ABA94" s="93" t="e">
        <f>#REF!-#REF!</f>
        <v>#REF!</v>
      </c>
      <c r="ABB94" s="93" t="e">
        <f>#REF!-#REF!</f>
        <v>#REF!</v>
      </c>
      <c r="ABC94" s="93" t="e">
        <f>#REF!-#REF!</f>
        <v>#REF!</v>
      </c>
      <c r="ABD94" s="93" t="e">
        <f>#REF!-#REF!</f>
        <v>#REF!</v>
      </c>
      <c r="ABE94" s="93" t="e">
        <f>#REF!-#REF!</f>
        <v>#REF!</v>
      </c>
      <c r="ABF94" s="93" t="e">
        <f>#REF!-#REF!</f>
        <v>#REF!</v>
      </c>
      <c r="ABG94" s="93" t="e">
        <f>#REF!-#REF!</f>
        <v>#REF!</v>
      </c>
      <c r="ABH94" s="93" t="e">
        <f>#REF!-#REF!</f>
        <v>#REF!</v>
      </c>
      <c r="ABI94" s="93" t="e">
        <f>#REF!-#REF!</f>
        <v>#REF!</v>
      </c>
      <c r="ABJ94" s="93" t="e">
        <f>#REF!-#REF!</f>
        <v>#REF!</v>
      </c>
      <c r="ABK94" s="93" t="e">
        <f>#REF!-#REF!</f>
        <v>#REF!</v>
      </c>
      <c r="ABL94" s="93" t="e">
        <f>#REF!-#REF!</f>
        <v>#REF!</v>
      </c>
      <c r="ABM94" s="93" t="e">
        <f>#REF!-#REF!</f>
        <v>#REF!</v>
      </c>
      <c r="ABN94" s="93" t="e">
        <f>#REF!-#REF!</f>
        <v>#REF!</v>
      </c>
      <c r="ABO94" s="93" t="e">
        <f>#REF!-#REF!</f>
        <v>#REF!</v>
      </c>
      <c r="ABP94" s="93" t="e">
        <f>#REF!-#REF!</f>
        <v>#REF!</v>
      </c>
      <c r="ABQ94" s="93" t="e">
        <f>#REF!-#REF!</f>
        <v>#REF!</v>
      </c>
      <c r="ABR94" s="93" t="e">
        <f>#REF!-#REF!</f>
        <v>#REF!</v>
      </c>
      <c r="ABS94" s="93" t="e">
        <f>#REF!-#REF!</f>
        <v>#REF!</v>
      </c>
      <c r="ABT94" s="93" t="e">
        <f>#REF!-#REF!</f>
        <v>#REF!</v>
      </c>
      <c r="ABU94" s="93" t="e">
        <f>#REF!-#REF!</f>
        <v>#REF!</v>
      </c>
      <c r="ABV94" s="93" t="e">
        <f>#REF!-#REF!</f>
        <v>#REF!</v>
      </c>
      <c r="ABW94" s="93" t="e">
        <f>#REF!-#REF!</f>
        <v>#REF!</v>
      </c>
      <c r="ABX94" s="93" t="e">
        <f>#REF!-#REF!</f>
        <v>#REF!</v>
      </c>
      <c r="ABY94" s="93" t="e">
        <f>#REF!-#REF!</f>
        <v>#REF!</v>
      </c>
      <c r="ABZ94" s="93" t="e">
        <f>#REF!-#REF!</f>
        <v>#REF!</v>
      </c>
      <c r="ACA94" s="93" t="e">
        <f>#REF!-#REF!</f>
        <v>#REF!</v>
      </c>
      <c r="ACB94" s="93" t="e">
        <f>#REF!-#REF!</f>
        <v>#REF!</v>
      </c>
      <c r="ACC94" s="93" t="e">
        <f>#REF!-#REF!</f>
        <v>#REF!</v>
      </c>
      <c r="ACD94" s="93" t="e">
        <f>#REF!-#REF!</f>
        <v>#REF!</v>
      </c>
      <c r="ACE94" s="93" t="e">
        <f>#REF!-#REF!</f>
        <v>#REF!</v>
      </c>
      <c r="ACF94" s="93" t="e">
        <f>#REF!-#REF!</f>
        <v>#REF!</v>
      </c>
      <c r="ACG94" s="93" t="e">
        <f>#REF!-#REF!</f>
        <v>#REF!</v>
      </c>
      <c r="ACH94" s="93" t="e">
        <f>#REF!-#REF!</f>
        <v>#REF!</v>
      </c>
      <c r="ACI94" s="93" t="e">
        <f>#REF!-#REF!</f>
        <v>#REF!</v>
      </c>
      <c r="ACJ94" s="93" t="e">
        <f>#REF!-#REF!</f>
        <v>#REF!</v>
      </c>
      <c r="ACK94" s="93" t="e">
        <f>#REF!-#REF!</f>
        <v>#REF!</v>
      </c>
      <c r="ACL94" s="93" t="e">
        <f>#REF!-#REF!</f>
        <v>#REF!</v>
      </c>
      <c r="ACM94" s="93" t="e">
        <f>#REF!-#REF!</f>
        <v>#REF!</v>
      </c>
      <c r="ACN94" s="93" t="e">
        <f>#REF!-#REF!</f>
        <v>#REF!</v>
      </c>
      <c r="ACO94" s="93" t="e">
        <f>#REF!-#REF!</f>
        <v>#REF!</v>
      </c>
      <c r="ACP94" s="93" t="e">
        <f>#REF!-#REF!</f>
        <v>#REF!</v>
      </c>
      <c r="ACQ94" s="93" t="e">
        <f>#REF!-#REF!</f>
        <v>#REF!</v>
      </c>
      <c r="ACR94" s="93" t="e">
        <f>#REF!-#REF!</f>
        <v>#REF!</v>
      </c>
      <c r="ACS94" s="93" t="e">
        <f>#REF!-#REF!</f>
        <v>#REF!</v>
      </c>
      <c r="ACT94" s="93" t="e">
        <f>#REF!-#REF!</f>
        <v>#REF!</v>
      </c>
      <c r="ACU94" s="93" t="e">
        <f>#REF!-#REF!</f>
        <v>#REF!</v>
      </c>
      <c r="ACV94" s="93" t="e">
        <f>#REF!-#REF!</f>
        <v>#REF!</v>
      </c>
      <c r="ACW94" s="93" t="e">
        <f>#REF!-#REF!</f>
        <v>#REF!</v>
      </c>
      <c r="ACX94" s="93" t="e">
        <f>#REF!-#REF!</f>
        <v>#REF!</v>
      </c>
      <c r="ACY94" s="93" t="e">
        <f>#REF!-#REF!</f>
        <v>#REF!</v>
      </c>
      <c r="ACZ94" s="93" t="e">
        <f>#REF!-#REF!</f>
        <v>#REF!</v>
      </c>
      <c r="ADA94" s="93" t="e">
        <f>#REF!-#REF!</f>
        <v>#REF!</v>
      </c>
      <c r="ADB94" s="93" t="e">
        <f>#REF!-#REF!</f>
        <v>#REF!</v>
      </c>
      <c r="ADC94" s="93" t="e">
        <f>#REF!-#REF!</f>
        <v>#REF!</v>
      </c>
      <c r="ADD94" s="93" t="e">
        <f>#REF!-#REF!</f>
        <v>#REF!</v>
      </c>
      <c r="ADE94" s="93" t="e">
        <f>#REF!-#REF!</f>
        <v>#REF!</v>
      </c>
      <c r="ADF94" s="93" t="e">
        <f>#REF!-#REF!</f>
        <v>#REF!</v>
      </c>
      <c r="ADG94" s="93" t="e">
        <f>#REF!-#REF!</f>
        <v>#REF!</v>
      </c>
      <c r="ADH94" s="93" t="e">
        <f>#REF!-#REF!</f>
        <v>#REF!</v>
      </c>
      <c r="ADI94" s="93" t="e">
        <f>#REF!-#REF!</f>
        <v>#REF!</v>
      </c>
      <c r="ADJ94" s="93" t="e">
        <f>#REF!-#REF!</f>
        <v>#REF!</v>
      </c>
      <c r="ADK94" s="93" t="e">
        <f>#REF!-#REF!</f>
        <v>#REF!</v>
      </c>
      <c r="ADL94" s="93" t="e">
        <f>#REF!-#REF!</f>
        <v>#REF!</v>
      </c>
      <c r="ADM94" s="93" t="e">
        <f>#REF!-#REF!</f>
        <v>#REF!</v>
      </c>
      <c r="ADN94" s="93" t="e">
        <f>#REF!-#REF!</f>
        <v>#REF!</v>
      </c>
      <c r="ADO94" s="93" t="e">
        <f>#REF!-#REF!</f>
        <v>#REF!</v>
      </c>
      <c r="ADP94" s="93" t="e">
        <f>#REF!-#REF!</f>
        <v>#REF!</v>
      </c>
      <c r="ADQ94" s="93" t="e">
        <f>#REF!-#REF!</f>
        <v>#REF!</v>
      </c>
      <c r="ADR94" s="93" t="e">
        <f>#REF!-#REF!</f>
        <v>#REF!</v>
      </c>
      <c r="ADS94" s="93" t="e">
        <f>#REF!-#REF!</f>
        <v>#REF!</v>
      </c>
      <c r="ADT94" s="93" t="e">
        <f>#REF!-#REF!</f>
        <v>#REF!</v>
      </c>
      <c r="ADU94" s="93" t="e">
        <f>#REF!-#REF!</f>
        <v>#REF!</v>
      </c>
      <c r="ADV94" s="93" t="e">
        <f>#REF!-#REF!</f>
        <v>#REF!</v>
      </c>
      <c r="ADW94" s="93" t="e">
        <f>#REF!-#REF!</f>
        <v>#REF!</v>
      </c>
      <c r="ADX94" s="93" t="e">
        <f>#REF!-#REF!</f>
        <v>#REF!</v>
      </c>
      <c r="ADY94" s="93" t="e">
        <f>#REF!-#REF!</f>
        <v>#REF!</v>
      </c>
      <c r="ADZ94" s="93" t="e">
        <f>#REF!-#REF!</f>
        <v>#REF!</v>
      </c>
      <c r="AEA94" s="93" t="e">
        <f>#REF!-#REF!</f>
        <v>#REF!</v>
      </c>
      <c r="AEB94" s="93" t="e">
        <f>#REF!-#REF!</f>
        <v>#REF!</v>
      </c>
      <c r="AEC94" s="93" t="e">
        <f>#REF!-#REF!</f>
        <v>#REF!</v>
      </c>
      <c r="AED94" s="93" t="e">
        <f>#REF!-#REF!</f>
        <v>#REF!</v>
      </c>
      <c r="AEE94" s="93" t="e">
        <f>#REF!-#REF!</f>
        <v>#REF!</v>
      </c>
      <c r="AEF94" s="93" t="e">
        <f>#REF!-#REF!</f>
        <v>#REF!</v>
      </c>
      <c r="AEG94" s="93" t="e">
        <f>#REF!-#REF!</f>
        <v>#REF!</v>
      </c>
      <c r="AEH94" s="93" t="e">
        <f>#REF!-#REF!</f>
        <v>#REF!</v>
      </c>
      <c r="AEI94" s="93" t="e">
        <f>#REF!-#REF!</f>
        <v>#REF!</v>
      </c>
      <c r="AEJ94" s="93" t="e">
        <f>#REF!-#REF!</f>
        <v>#REF!</v>
      </c>
      <c r="AEK94" s="93" t="e">
        <f>#REF!-#REF!</f>
        <v>#REF!</v>
      </c>
      <c r="AEL94" s="93" t="e">
        <f>#REF!-#REF!</f>
        <v>#REF!</v>
      </c>
      <c r="AEM94" s="93" t="e">
        <f>#REF!-#REF!</f>
        <v>#REF!</v>
      </c>
      <c r="AEN94" s="93" t="e">
        <f>#REF!-#REF!</f>
        <v>#REF!</v>
      </c>
      <c r="AEO94" s="93" t="e">
        <f>#REF!-#REF!</f>
        <v>#REF!</v>
      </c>
      <c r="AEP94" s="93" t="e">
        <f>#REF!-#REF!</f>
        <v>#REF!</v>
      </c>
      <c r="AEQ94" s="93" t="e">
        <f>#REF!-#REF!</f>
        <v>#REF!</v>
      </c>
      <c r="AER94" s="93" t="e">
        <f>#REF!-#REF!</f>
        <v>#REF!</v>
      </c>
      <c r="AES94" s="93" t="e">
        <f>#REF!-#REF!</f>
        <v>#REF!</v>
      </c>
      <c r="AET94" s="93" t="e">
        <f>#REF!-#REF!</f>
        <v>#REF!</v>
      </c>
      <c r="AEU94" s="93" t="e">
        <f>#REF!-#REF!</f>
        <v>#REF!</v>
      </c>
      <c r="AEV94" s="93" t="e">
        <f>#REF!-#REF!</f>
        <v>#REF!</v>
      </c>
      <c r="AEW94" s="93" t="e">
        <f>#REF!-#REF!</f>
        <v>#REF!</v>
      </c>
      <c r="AEX94" s="93" t="e">
        <f>#REF!-#REF!</f>
        <v>#REF!</v>
      </c>
      <c r="AEY94" s="93" t="e">
        <f>#REF!-#REF!</f>
        <v>#REF!</v>
      </c>
      <c r="AEZ94" s="93" t="e">
        <f>#REF!-#REF!</f>
        <v>#REF!</v>
      </c>
      <c r="AFA94" s="93" t="e">
        <f>#REF!-#REF!</f>
        <v>#REF!</v>
      </c>
      <c r="AFB94" s="93" t="e">
        <f>#REF!-#REF!</f>
        <v>#REF!</v>
      </c>
      <c r="AFC94" s="93" t="e">
        <f>#REF!-#REF!</f>
        <v>#REF!</v>
      </c>
      <c r="AFD94" s="93" t="e">
        <f>#REF!-#REF!</f>
        <v>#REF!</v>
      </c>
      <c r="AFE94" s="93" t="e">
        <f>#REF!-#REF!</f>
        <v>#REF!</v>
      </c>
      <c r="AFF94" s="93" t="e">
        <f>#REF!-#REF!</f>
        <v>#REF!</v>
      </c>
      <c r="AFG94" s="93" t="e">
        <f>#REF!-#REF!</f>
        <v>#REF!</v>
      </c>
      <c r="AFH94" s="93" t="e">
        <f>#REF!-#REF!</f>
        <v>#REF!</v>
      </c>
      <c r="AFI94" s="93" t="e">
        <f>#REF!-#REF!</f>
        <v>#REF!</v>
      </c>
      <c r="AFJ94" s="93" t="e">
        <f>#REF!-#REF!</f>
        <v>#REF!</v>
      </c>
      <c r="AFK94" s="93" t="e">
        <f>#REF!-#REF!</f>
        <v>#REF!</v>
      </c>
      <c r="AFL94" s="93" t="e">
        <f>#REF!-#REF!</f>
        <v>#REF!</v>
      </c>
      <c r="AFM94" s="93" t="e">
        <f>#REF!-#REF!</f>
        <v>#REF!</v>
      </c>
      <c r="AFN94" s="93" t="e">
        <f>#REF!-#REF!</f>
        <v>#REF!</v>
      </c>
      <c r="AFO94" s="93" t="e">
        <f>#REF!-#REF!</f>
        <v>#REF!</v>
      </c>
      <c r="AFP94" s="93" t="e">
        <f>#REF!-#REF!</f>
        <v>#REF!</v>
      </c>
      <c r="AFQ94" s="93" t="e">
        <f>#REF!-#REF!</f>
        <v>#REF!</v>
      </c>
      <c r="AFR94" s="93" t="e">
        <f>#REF!-#REF!</f>
        <v>#REF!</v>
      </c>
      <c r="AFS94" s="93" t="e">
        <f>#REF!-#REF!</f>
        <v>#REF!</v>
      </c>
      <c r="AFT94" s="93" t="e">
        <f>#REF!-#REF!</f>
        <v>#REF!</v>
      </c>
      <c r="AFU94" s="93" t="e">
        <f>#REF!-#REF!</f>
        <v>#REF!</v>
      </c>
      <c r="AFV94" s="93" t="e">
        <f>#REF!-#REF!</f>
        <v>#REF!</v>
      </c>
      <c r="AFW94" s="93" t="e">
        <f>#REF!-#REF!</f>
        <v>#REF!</v>
      </c>
      <c r="AFX94" s="93" t="e">
        <f>#REF!-#REF!</f>
        <v>#REF!</v>
      </c>
      <c r="AFY94" s="93" t="e">
        <f>#REF!-#REF!</f>
        <v>#REF!</v>
      </c>
      <c r="AFZ94" s="93" t="e">
        <f>#REF!-#REF!</f>
        <v>#REF!</v>
      </c>
      <c r="AGA94" s="93" t="e">
        <f>#REF!-#REF!</f>
        <v>#REF!</v>
      </c>
      <c r="AGB94" s="93" t="e">
        <f>#REF!-#REF!</f>
        <v>#REF!</v>
      </c>
      <c r="AGC94" s="93" t="e">
        <f>#REF!-#REF!</f>
        <v>#REF!</v>
      </c>
      <c r="AGD94" s="93" t="e">
        <f>#REF!-#REF!</f>
        <v>#REF!</v>
      </c>
      <c r="AGE94" s="93" t="e">
        <f>#REF!-#REF!</f>
        <v>#REF!</v>
      </c>
      <c r="AGF94" s="93" t="e">
        <f>#REF!-#REF!</f>
        <v>#REF!</v>
      </c>
      <c r="AGG94" s="93" t="e">
        <f>#REF!-#REF!</f>
        <v>#REF!</v>
      </c>
      <c r="AGH94" s="93" t="e">
        <f>#REF!-#REF!</f>
        <v>#REF!</v>
      </c>
      <c r="AGI94" s="93" t="e">
        <f>#REF!-#REF!</f>
        <v>#REF!</v>
      </c>
      <c r="AGJ94" s="93" t="e">
        <f>#REF!-#REF!</f>
        <v>#REF!</v>
      </c>
      <c r="AGK94" s="93" t="e">
        <f>#REF!-#REF!</f>
        <v>#REF!</v>
      </c>
      <c r="AGL94" s="93" t="e">
        <f>#REF!-#REF!</f>
        <v>#REF!</v>
      </c>
      <c r="AGM94" s="93" t="e">
        <f>#REF!-#REF!</f>
        <v>#REF!</v>
      </c>
      <c r="AGN94" s="93" t="e">
        <f>#REF!-#REF!</f>
        <v>#REF!</v>
      </c>
      <c r="AGO94" s="93" t="e">
        <f>#REF!-#REF!</f>
        <v>#REF!</v>
      </c>
      <c r="AGP94" s="93" t="e">
        <f>#REF!-#REF!</f>
        <v>#REF!</v>
      </c>
      <c r="AGQ94" s="93" t="e">
        <f>#REF!-#REF!</f>
        <v>#REF!</v>
      </c>
      <c r="AGR94" s="93" t="e">
        <f>#REF!-#REF!</f>
        <v>#REF!</v>
      </c>
      <c r="AGS94" s="93" t="e">
        <f>#REF!-#REF!</f>
        <v>#REF!</v>
      </c>
      <c r="AGT94" s="93" t="e">
        <f>#REF!-#REF!</f>
        <v>#REF!</v>
      </c>
      <c r="AGU94" s="93" t="e">
        <f>#REF!-#REF!</f>
        <v>#REF!</v>
      </c>
      <c r="AGV94" s="93" t="e">
        <f>#REF!-#REF!</f>
        <v>#REF!</v>
      </c>
      <c r="AGW94" s="93" t="e">
        <f>#REF!-#REF!</f>
        <v>#REF!</v>
      </c>
      <c r="AGX94" s="93" t="e">
        <f>#REF!-#REF!</f>
        <v>#REF!</v>
      </c>
      <c r="AGY94" s="93" t="e">
        <f>#REF!-#REF!</f>
        <v>#REF!</v>
      </c>
      <c r="AGZ94" s="93" t="e">
        <f>#REF!-#REF!</f>
        <v>#REF!</v>
      </c>
      <c r="AHA94" s="93" t="e">
        <f>#REF!-#REF!</f>
        <v>#REF!</v>
      </c>
      <c r="AHB94" s="93" t="e">
        <f>#REF!-#REF!</f>
        <v>#REF!</v>
      </c>
      <c r="AHC94" s="93" t="e">
        <f>#REF!-#REF!</f>
        <v>#REF!</v>
      </c>
      <c r="AHD94" s="93" t="e">
        <f>#REF!-#REF!</f>
        <v>#REF!</v>
      </c>
      <c r="AHE94" s="93" t="e">
        <f>#REF!-#REF!</f>
        <v>#REF!</v>
      </c>
      <c r="AHF94" s="93" t="e">
        <f>#REF!-#REF!</f>
        <v>#REF!</v>
      </c>
      <c r="AHG94" s="93" t="e">
        <f>#REF!-#REF!</f>
        <v>#REF!</v>
      </c>
      <c r="AHH94" s="93" t="e">
        <f>#REF!-#REF!</f>
        <v>#REF!</v>
      </c>
      <c r="AHI94" s="93" t="e">
        <f>#REF!-#REF!</f>
        <v>#REF!</v>
      </c>
      <c r="AHJ94" s="93" t="e">
        <f>#REF!-#REF!</f>
        <v>#REF!</v>
      </c>
      <c r="AHK94" s="93" t="e">
        <f>#REF!-#REF!</f>
        <v>#REF!</v>
      </c>
      <c r="AHL94" s="93" t="e">
        <f>#REF!-#REF!</f>
        <v>#REF!</v>
      </c>
      <c r="AHM94" s="93" t="e">
        <f>#REF!-#REF!</f>
        <v>#REF!</v>
      </c>
      <c r="AHN94" s="93" t="e">
        <f>#REF!-#REF!</f>
        <v>#REF!</v>
      </c>
      <c r="AHO94" s="93" t="e">
        <f>#REF!-#REF!</f>
        <v>#REF!</v>
      </c>
      <c r="AHP94" s="93" t="e">
        <f>#REF!-#REF!</f>
        <v>#REF!</v>
      </c>
      <c r="AHQ94" s="93" t="e">
        <f>#REF!-#REF!</f>
        <v>#REF!</v>
      </c>
      <c r="AHR94" s="93" t="e">
        <f>#REF!-#REF!</f>
        <v>#REF!</v>
      </c>
      <c r="AHS94" s="93" t="e">
        <f>#REF!-#REF!</f>
        <v>#REF!</v>
      </c>
      <c r="AHT94" s="93" t="e">
        <f>#REF!-#REF!</f>
        <v>#REF!</v>
      </c>
      <c r="AHU94" s="93" t="e">
        <f>#REF!-#REF!</f>
        <v>#REF!</v>
      </c>
      <c r="AHV94" s="93" t="e">
        <f>#REF!-#REF!</f>
        <v>#REF!</v>
      </c>
      <c r="AHW94" s="93" t="e">
        <f>#REF!-#REF!</f>
        <v>#REF!</v>
      </c>
      <c r="AHX94" s="93" t="e">
        <f>#REF!-#REF!</f>
        <v>#REF!</v>
      </c>
      <c r="AHY94" s="93" t="e">
        <f>#REF!-#REF!</f>
        <v>#REF!</v>
      </c>
      <c r="AHZ94" s="93" t="e">
        <f>#REF!-#REF!</f>
        <v>#REF!</v>
      </c>
      <c r="AIA94" s="93" t="e">
        <f>#REF!-#REF!</f>
        <v>#REF!</v>
      </c>
      <c r="AIB94" s="93" t="e">
        <f>#REF!-#REF!</f>
        <v>#REF!</v>
      </c>
      <c r="AIC94" s="93" t="e">
        <f>#REF!-#REF!</f>
        <v>#REF!</v>
      </c>
      <c r="AID94" s="93" t="e">
        <f>#REF!-#REF!</f>
        <v>#REF!</v>
      </c>
      <c r="AIE94" s="93" t="e">
        <f>#REF!-#REF!</f>
        <v>#REF!</v>
      </c>
      <c r="AIF94" s="93" t="e">
        <f>#REF!-#REF!</f>
        <v>#REF!</v>
      </c>
      <c r="AIG94" s="93" t="e">
        <f>#REF!-#REF!</f>
        <v>#REF!</v>
      </c>
      <c r="AIH94" s="93" t="e">
        <f>#REF!-#REF!</f>
        <v>#REF!</v>
      </c>
      <c r="AII94" s="93" t="e">
        <f>#REF!-#REF!</f>
        <v>#REF!</v>
      </c>
      <c r="AIJ94" s="93" t="e">
        <f>#REF!-#REF!</f>
        <v>#REF!</v>
      </c>
      <c r="AIK94" s="93" t="e">
        <f>#REF!-#REF!</f>
        <v>#REF!</v>
      </c>
      <c r="AIL94" s="93" t="e">
        <f>#REF!-#REF!</f>
        <v>#REF!</v>
      </c>
      <c r="AIM94" s="93" t="e">
        <f>#REF!-#REF!</f>
        <v>#REF!</v>
      </c>
      <c r="AIN94" s="93" t="e">
        <f>#REF!-#REF!</f>
        <v>#REF!</v>
      </c>
      <c r="AIO94" s="93" t="e">
        <f>#REF!-#REF!</f>
        <v>#REF!</v>
      </c>
      <c r="AIP94" s="93" t="e">
        <f>#REF!-#REF!</f>
        <v>#REF!</v>
      </c>
      <c r="AIQ94" s="93" t="e">
        <f>#REF!-#REF!</f>
        <v>#REF!</v>
      </c>
      <c r="AIR94" s="93" t="e">
        <f>#REF!-#REF!</f>
        <v>#REF!</v>
      </c>
      <c r="AIS94" s="93" t="e">
        <f>#REF!-#REF!</f>
        <v>#REF!</v>
      </c>
      <c r="AIT94" s="93" t="e">
        <f>#REF!-#REF!</f>
        <v>#REF!</v>
      </c>
      <c r="AIU94" s="93" t="e">
        <f>#REF!-#REF!</f>
        <v>#REF!</v>
      </c>
      <c r="AIV94" s="93" t="e">
        <f>#REF!-#REF!</f>
        <v>#REF!</v>
      </c>
      <c r="AIW94" s="93" t="e">
        <f>#REF!-#REF!</f>
        <v>#REF!</v>
      </c>
      <c r="AIX94" s="93" t="e">
        <f>#REF!-#REF!</f>
        <v>#REF!</v>
      </c>
      <c r="AIY94" s="93" t="e">
        <f>#REF!-#REF!</f>
        <v>#REF!</v>
      </c>
      <c r="AIZ94" s="93" t="e">
        <f>#REF!-#REF!</f>
        <v>#REF!</v>
      </c>
      <c r="AJA94" s="93" t="e">
        <f>#REF!-#REF!</f>
        <v>#REF!</v>
      </c>
      <c r="AJB94" s="93" t="e">
        <f>#REF!-#REF!</f>
        <v>#REF!</v>
      </c>
      <c r="AJC94" s="93" t="e">
        <f>#REF!-#REF!</f>
        <v>#REF!</v>
      </c>
      <c r="AJD94" s="93" t="e">
        <f>#REF!-#REF!</f>
        <v>#REF!</v>
      </c>
      <c r="AJE94" s="93" t="e">
        <f>#REF!-#REF!</f>
        <v>#REF!</v>
      </c>
      <c r="AJF94" s="93" t="e">
        <f>#REF!-#REF!</f>
        <v>#REF!</v>
      </c>
      <c r="AJG94" s="93" t="e">
        <f>#REF!-#REF!</f>
        <v>#REF!</v>
      </c>
      <c r="AJH94" s="93" t="e">
        <f>#REF!-#REF!</f>
        <v>#REF!</v>
      </c>
      <c r="AJI94" s="93" t="e">
        <f>#REF!-#REF!</f>
        <v>#REF!</v>
      </c>
      <c r="AJJ94" s="93" t="e">
        <f>#REF!-#REF!</f>
        <v>#REF!</v>
      </c>
      <c r="AJK94" s="93" t="e">
        <f>#REF!-#REF!</f>
        <v>#REF!</v>
      </c>
      <c r="AJL94" s="93" t="e">
        <f>#REF!-#REF!</f>
        <v>#REF!</v>
      </c>
      <c r="AJM94" s="93" t="e">
        <f>#REF!-#REF!</f>
        <v>#REF!</v>
      </c>
      <c r="AJN94" s="93" t="e">
        <f>#REF!-#REF!</f>
        <v>#REF!</v>
      </c>
      <c r="AJO94" s="93" t="e">
        <f>#REF!-#REF!</f>
        <v>#REF!</v>
      </c>
      <c r="AJP94" s="93" t="e">
        <f>#REF!-#REF!</f>
        <v>#REF!</v>
      </c>
      <c r="AJQ94" s="93" t="e">
        <f>#REF!-#REF!</f>
        <v>#REF!</v>
      </c>
      <c r="AJR94" s="93" t="e">
        <f>#REF!-#REF!</f>
        <v>#REF!</v>
      </c>
      <c r="AJS94" s="93" t="e">
        <f>#REF!-#REF!</f>
        <v>#REF!</v>
      </c>
      <c r="AJT94" s="93" t="e">
        <f>#REF!-#REF!</f>
        <v>#REF!</v>
      </c>
      <c r="AJU94" s="93" t="e">
        <f>#REF!-#REF!</f>
        <v>#REF!</v>
      </c>
      <c r="AJV94" s="93" t="e">
        <f>#REF!-#REF!</f>
        <v>#REF!</v>
      </c>
      <c r="AJW94" s="93" t="e">
        <f>#REF!-#REF!</f>
        <v>#REF!</v>
      </c>
      <c r="AJX94" s="93" t="e">
        <f>#REF!-#REF!</f>
        <v>#REF!</v>
      </c>
      <c r="AJY94" s="93" t="e">
        <f>#REF!-#REF!</f>
        <v>#REF!</v>
      </c>
      <c r="AJZ94" s="93" t="e">
        <f>#REF!-#REF!</f>
        <v>#REF!</v>
      </c>
      <c r="AKA94" s="93" t="e">
        <f>#REF!-#REF!</f>
        <v>#REF!</v>
      </c>
      <c r="AKB94" s="93" t="e">
        <f>#REF!-#REF!</f>
        <v>#REF!</v>
      </c>
      <c r="AKC94" s="93" t="e">
        <f>#REF!-#REF!</f>
        <v>#REF!</v>
      </c>
      <c r="AKD94" s="93" t="e">
        <f>#REF!-#REF!</f>
        <v>#REF!</v>
      </c>
      <c r="AKE94" s="93" t="e">
        <f>#REF!-#REF!</f>
        <v>#REF!</v>
      </c>
      <c r="AKF94" s="93" t="e">
        <f>#REF!-#REF!</f>
        <v>#REF!</v>
      </c>
      <c r="AKG94" s="93" t="e">
        <f>#REF!-#REF!</f>
        <v>#REF!</v>
      </c>
      <c r="AKH94" s="93" t="e">
        <f>#REF!-#REF!</f>
        <v>#REF!</v>
      </c>
      <c r="AKI94" s="93" t="e">
        <f>#REF!-#REF!</f>
        <v>#REF!</v>
      </c>
      <c r="AKJ94" s="93" t="e">
        <f>#REF!-#REF!</f>
        <v>#REF!</v>
      </c>
      <c r="AKK94" s="93" t="e">
        <f>#REF!-#REF!</f>
        <v>#REF!</v>
      </c>
      <c r="AKL94" s="93" t="e">
        <f>#REF!-#REF!</f>
        <v>#REF!</v>
      </c>
      <c r="AKM94" s="93" t="e">
        <f>#REF!-#REF!</f>
        <v>#REF!</v>
      </c>
      <c r="AKN94" s="93" t="e">
        <f>#REF!-#REF!</f>
        <v>#REF!</v>
      </c>
      <c r="AKO94" s="93" t="e">
        <f>#REF!-#REF!</f>
        <v>#REF!</v>
      </c>
      <c r="AKP94" s="93" t="e">
        <f>#REF!-#REF!</f>
        <v>#REF!</v>
      </c>
      <c r="AKQ94" s="93" t="e">
        <f>#REF!-#REF!</f>
        <v>#REF!</v>
      </c>
      <c r="AKR94" s="93" t="e">
        <f>#REF!-#REF!</f>
        <v>#REF!</v>
      </c>
      <c r="AKS94" s="93" t="e">
        <f>#REF!-#REF!</f>
        <v>#REF!</v>
      </c>
      <c r="AKT94" s="93" t="e">
        <f>#REF!-#REF!</f>
        <v>#REF!</v>
      </c>
      <c r="AKU94" s="93" t="e">
        <f>#REF!-#REF!</f>
        <v>#REF!</v>
      </c>
      <c r="AKV94" s="93" t="e">
        <f>#REF!-#REF!</f>
        <v>#REF!</v>
      </c>
      <c r="AKW94" s="93" t="e">
        <f>#REF!-#REF!</f>
        <v>#REF!</v>
      </c>
      <c r="AKX94" s="93" t="e">
        <f>#REF!-#REF!</f>
        <v>#REF!</v>
      </c>
      <c r="AKY94" s="93" t="e">
        <f>#REF!-#REF!</f>
        <v>#REF!</v>
      </c>
      <c r="AKZ94" s="93" t="e">
        <f>#REF!-#REF!</f>
        <v>#REF!</v>
      </c>
      <c r="ALA94" s="93" t="e">
        <f>#REF!-#REF!</f>
        <v>#REF!</v>
      </c>
      <c r="ALB94" s="93" t="e">
        <f>#REF!-#REF!</f>
        <v>#REF!</v>
      </c>
      <c r="ALC94" s="93" t="e">
        <f>#REF!-#REF!</f>
        <v>#REF!</v>
      </c>
      <c r="ALD94" s="93" t="e">
        <f>#REF!-#REF!</f>
        <v>#REF!</v>
      </c>
      <c r="ALE94" s="93" t="e">
        <f>#REF!-#REF!</f>
        <v>#REF!</v>
      </c>
      <c r="ALF94" s="93" t="e">
        <f>#REF!-#REF!</f>
        <v>#REF!</v>
      </c>
      <c r="ALG94" s="93" t="e">
        <f>#REF!-#REF!</f>
        <v>#REF!</v>
      </c>
      <c r="ALH94" s="93" t="e">
        <f>#REF!-#REF!</f>
        <v>#REF!</v>
      </c>
      <c r="ALI94" s="93" t="e">
        <f>#REF!-#REF!</f>
        <v>#REF!</v>
      </c>
      <c r="ALJ94" s="93" t="e">
        <f>#REF!-#REF!</f>
        <v>#REF!</v>
      </c>
      <c r="ALK94" s="93" t="e">
        <f>#REF!-#REF!</f>
        <v>#REF!</v>
      </c>
      <c r="ALL94" s="93" t="e">
        <f>#REF!-#REF!</f>
        <v>#REF!</v>
      </c>
      <c r="ALM94" s="93" t="e">
        <f>#REF!-#REF!</f>
        <v>#REF!</v>
      </c>
      <c r="ALN94" s="93" t="e">
        <f>#REF!-#REF!</f>
        <v>#REF!</v>
      </c>
      <c r="ALO94" s="93" t="e">
        <f>#REF!-#REF!</f>
        <v>#REF!</v>
      </c>
      <c r="ALP94" s="93" t="e">
        <f>#REF!-#REF!</f>
        <v>#REF!</v>
      </c>
      <c r="ALQ94" s="93" t="e">
        <f>#REF!-#REF!</f>
        <v>#REF!</v>
      </c>
      <c r="ALR94" s="93" t="e">
        <f>#REF!-#REF!</f>
        <v>#REF!</v>
      </c>
      <c r="ALS94" s="93" t="e">
        <f>#REF!-#REF!</f>
        <v>#REF!</v>
      </c>
      <c r="ALT94" s="93" t="e">
        <f>#REF!-#REF!</f>
        <v>#REF!</v>
      </c>
      <c r="ALU94" s="93" t="e">
        <f>#REF!-#REF!</f>
        <v>#REF!</v>
      </c>
      <c r="ALV94" s="93" t="e">
        <f>#REF!-#REF!</f>
        <v>#REF!</v>
      </c>
      <c r="ALW94" s="93" t="e">
        <f>#REF!-#REF!</f>
        <v>#REF!</v>
      </c>
      <c r="ALX94" s="93" t="e">
        <f>#REF!-#REF!</f>
        <v>#REF!</v>
      </c>
      <c r="ALY94" s="93" t="e">
        <f>#REF!-#REF!</f>
        <v>#REF!</v>
      </c>
      <c r="ALZ94" s="93" t="e">
        <f>#REF!-#REF!</f>
        <v>#REF!</v>
      </c>
      <c r="AMA94" s="93" t="e">
        <f>#REF!-#REF!</f>
        <v>#REF!</v>
      </c>
      <c r="AMB94" s="93" t="e">
        <f>#REF!-#REF!</f>
        <v>#REF!</v>
      </c>
      <c r="AMC94" s="93" t="e">
        <f>#REF!-#REF!</f>
        <v>#REF!</v>
      </c>
      <c r="AMD94" s="93" t="e">
        <f>#REF!-#REF!</f>
        <v>#REF!</v>
      </c>
      <c r="AME94" s="93" t="e">
        <f>#REF!-#REF!</f>
        <v>#REF!</v>
      </c>
      <c r="AMF94" s="93" t="e">
        <f>#REF!-#REF!</f>
        <v>#REF!</v>
      </c>
      <c r="AMG94" s="93" t="e">
        <f>#REF!-#REF!</f>
        <v>#REF!</v>
      </c>
      <c r="AMH94" s="93" t="e">
        <f>#REF!-#REF!</f>
        <v>#REF!</v>
      </c>
      <c r="AMI94" s="93" t="e">
        <f>#REF!-#REF!</f>
        <v>#REF!</v>
      </c>
      <c r="AMJ94" s="93" t="e">
        <f>#REF!-#REF!</f>
        <v>#REF!</v>
      </c>
      <c r="AMK94" s="93" t="e">
        <f>#REF!-#REF!</f>
        <v>#REF!</v>
      </c>
      <c r="AML94" s="93" t="e">
        <f>#REF!-#REF!</f>
        <v>#REF!</v>
      </c>
      <c r="AMM94" s="93" t="e">
        <f>#REF!-#REF!</f>
        <v>#REF!</v>
      </c>
      <c r="AMN94" s="93" t="e">
        <f>#REF!-#REF!</f>
        <v>#REF!</v>
      </c>
      <c r="AMO94" s="93" t="e">
        <f>#REF!-#REF!</f>
        <v>#REF!</v>
      </c>
      <c r="AMP94" s="93" t="e">
        <f>#REF!-#REF!</f>
        <v>#REF!</v>
      </c>
      <c r="AMQ94" s="93" t="e">
        <f>#REF!-#REF!</f>
        <v>#REF!</v>
      </c>
      <c r="AMR94" s="93" t="e">
        <f>#REF!-#REF!</f>
        <v>#REF!</v>
      </c>
      <c r="AMS94" s="93" t="e">
        <f>#REF!-#REF!</f>
        <v>#REF!</v>
      </c>
      <c r="AMT94" s="93" t="e">
        <f>#REF!-#REF!</f>
        <v>#REF!</v>
      </c>
      <c r="AMU94" s="93" t="e">
        <f>#REF!-#REF!</f>
        <v>#REF!</v>
      </c>
      <c r="AMV94" s="93" t="e">
        <f>#REF!-#REF!</f>
        <v>#REF!</v>
      </c>
      <c r="AMW94" s="93" t="e">
        <f>#REF!-#REF!</f>
        <v>#REF!</v>
      </c>
      <c r="AMX94" s="93" t="e">
        <f>#REF!-#REF!</f>
        <v>#REF!</v>
      </c>
      <c r="AMY94" s="93" t="e">
        <f>#REF!-#REF!</f>
        <v>#REF!</v>
      </c>
      <c r="AMZ94" s="93" t="e">
        <f>#REF!-#REF!</f>
        <v>#REF!</v>
      </c>
      <c r="ANA94" s="93" t="e">
        <f>#REF!-#REF!</f>
        <v>#REF!</v>
      </c>
      <c r="ANB94" s="93" t="e">
        <f>#REF!-#REF!</f>
        <v>#REF!</v>
      </c>
      <c r="ANC94" s="93" t="e">
        <f>#REF!-#REF!</f>
        <v>#REF!</v>
      </c>
      <c r="AND94" s="93" t="e">
        <f>#REF!-#REF!</f>
        <v>#REF!</v>
      </c>
      <c r="ANE94" s="93" t="e">
        <f>#REF!-#REF!</f>
        <v>#REF!</v>
      </c>
      <c r="ANF94" s="93" t="e">
        <f>#REF!-#REF!</f>
        <v>#REF!</v>
      </c>
      <c r="ANG94" s="93" t="e">
        <f>#REF!-#REF!</f>
        <v>#REF!</v>
      </c>
      <c r="ANH94" s="93" t="e">
        <f>#REF!-#REF!</f>
        <v>#REF!</v>
      </c>
      <c r="ANI94" s="93" t="e">
        <f>#REF!-#REF!</f>
        <v>#REF!</v>
      </c>
      <c r="ANJ94" s="93" t="e">
        <f>#REF!-#REF!</f>
        <v>#REF!</v>
      </c>
      <c r="ANK94" s="93" t="e">
        <f>#REF!-#REF!</f>
        <v>#REF!</v>
      </c>
      <c r="ANL94" s="93" t="e">
        <f>#REF!-#REF!</f>
        <v>#REF!</v>
      </c>
      <c r="ANM94" s="93" t="e">
        <f>#REF!-#REF!</f>
        <v>#REF!</v>
      </c>
      <c r="ANN94" s="93" t="e">
        <f>#REF!-#REF!</f>
        <v>#REF!</v>
      </c>
      <c r="ANO94" s="93" t="e">
        <f>#REF!-#REF!</f>
        <v>#REF!</v>
      </c>
      <c r="ANP94" s="93" t="e">
        <f>#REF!-#REF!</f>
        <v>#REF!</v>
      </c>
      <c r="ANQ94" s="93" t="e">
        <f>#REF!-#REF!</f>
        <v>#REF!</v>
      </c>
      <c r="ANR94" s="93" t="e">
        <f>#REF!-#REF!</f>
        <v>#REF!</v>
      </c>
      <c r="ANS94" s="93" t="e">
        <f>#REF!-#REF!</f>
        <v>#REF!</v>
      </c>
      <c r="ANT94" s="93" t="e">
        <f>#REF!-#REF!</f>
        <v>#REF!</v>
      </c>
      <c r="ANU94" s="93" t="e">
        <f>#REF!-#REF!</f>
        <v>#REF!</v>
      </c>
      <c r="ANV94" s="93" t="e">
        <f>#REF!-#REF!</f>
        <v>#REF!</v>
      </c>
      <c r="ANW94" s="93" t="e">
        <f>#REF!-#REF!</f>
        <v>#REF!</v>
      </c>
      <c r="ANX94" s="93" t="e">
        <f>#REF!-#REF!</f>
        <v>#REF!</v>
      </c>
      <c r="ANY94" s="93" t="e">
        <f>#REF!-#REF!</f>
        <v>#REF!</v>
      </c>
      <c r="ANZ94" s="93" t="e">
        <f>#REF!-#REF!</f>
        <v>#REF!</v>
      </c>
      <c r="AOA94" s="93" t="e">
        <f>#REF!-#REF!</f>
        <v>#REF!</v>
      </c>
      <c r="AOB94" s="93" t="e">
        <f>#REF!-#REF!</f>
        <v>#REF!</v>
      </c>
      <c r="AOC94" s="93" t="e">
        <f>#REF!-#REF!</f>
        <v>#REF!</v>
      </c>
      <c r="AOD94" s="93" t="e">
        <f>#REF!-#REF!</f>
        <v>#REF!</v>
      </c>
      <c r="AOE94" s="93" t="e">
        <f>#REF!-#REF!</f>
        <v>#REF!</v>
      </c>
      <c r="AOF94" s="93" t="e">
        <f>#REF!-#REF!</f>
        <v>#REF!</v>
      </c>
      <c r="AOG94" s="93" t="e">
        <f>#REF!-#REF!</f>
        <v>#REF!</v>
      </c>
      <c r="AOH94" s="93" t="e">
        <f>#REF!-#REF!</f>
        <v>#REF!</v>
      </c>
      <c r="AOI94" s="93" t="e">
        <f>#REF!-#REF!</f>
        <v>#REF!</v>
      </c>
      <c r="AOJ94" s="93" t="e">
        <f>#REF!-#REF!</f>
        <v>#REF!</v>
      </c>
      <c r="AOK94" s="93" t="e">
        <f>#REF!-#REF!</f>
        <v>#REF!</v>
      </c>
      <c r="AOL94" s="93" t="e">
        <f>#REF!-#REF!</f>
        <v>#REF!</v>
      </c>
      <c r="AOM94" s="93" t="e">
        <f>#REF!-#REF!</f>
        <v>#REF!</v>
      </c>
      <c r="AON94" s="93" t="e">
        <f>#REF!-#REF!</f>
        <v>#REF!</v>
      </c>
      <c r="AOO94" s="93" t="e">
        <f>#REF!-#REF!</f>
        <v>#REF!</v>
      </c>
      <c r="AOP94" s="93" t="e">
        <f>#REF!-#REF!</f>
        <v>#REF!</v>
      </c>
      <c r="AOQ94" s="93" t="e">
        <f>#REF!-#REF!</f>
        <v>#REF!</v>
      </c>
      <c r="AOR94" s="93" t="e">
        <f>#REF!-#REF!</f>
        <v>#REF!</v>
      </c>
      <c r="AOS94" s="93" t="e">
        <f>#REF!-#REF!</f>
        <v>#REF!</v>
      </c>
      <c r="AOT94" s="93" t="e">
        <f>#REF!-#REF!</f>
        <v>#REF!</v>
      </c>
      <c r="AOU94" s="93" t="e">
        <f>#REF!-#REF!</f>
        <v>#REF!</v>
      </c>
      <c r="AOV94" s="93" t="e">
        <f>#REF!-#REF!</f>
        <v>#REF!</v>
      </c>
      <c r="AOW94" s="93" t="e">
        <f>#REF!-#REF!</f>
        <v>#REF!</v>
      </c>
      <c r="AOX94" s="93" t="e">
        <f>#REF!-#REF!</f>
        <v>#REF!</v>
      </c>
      <c r="AOY94" s="93" t="e">
        <f>#REF!-#REF!</f>
        <v>#REF!</v>
      </c>
      <c r="AOZ94" s="93" t="e">
        <f>#REF!-#REF!</f>
        <v>#REF!</v>
      </c>
      <c r="APA94" s="93" t="e">
        <f>#REF!-#REF!</f>
        <v>#REF!</v>
      </c>
      <c r="APB94" s="93" t="e">
        <f>#REF!-#REF!</f>
        <v>#REF!</v>
      </c>
      <c r="APC94" s="93" t="e">
        <f>#REF!-#REF!</f>
        <v>#REF!</v>
      </c>
      <c r="APD94" s="93" t="e">
        <f>#REF!-#REF!</f>
        <v>#REF!</v>
      </c>
      <c r="APE94" s="93" t="e">
        <f>#REF!-#REF!</f>
        <v>#REF!</v>
      </c>
      <c r="APF94" s="93" t="e">
        <f>#REF!-#REF!</f>
        <v>#REF!</v>
      </c>
      <c r="APG94" s="93" t="e">
        <f>#REF!-#REF!</f>
        <v>#REF!</v>
      </c>
      <c r="APH94" s="93" t="e">
        <f>#REF!-#REF!</f>
        <v>#REF!</v>
      </c>
      <c r="API94" s="93" t="e">
        <f>#REF!-#REF!</f>
        <v>#REF!</v>
      </c>
      <c r="APJ94" s="93" t="e">
        <f>#REF!-#REF!</f>
        <v>#REF!</v>
      </c>
      <c r="APK94" s="93" t="e">
        <f>#REF!-#REF!</f>
        <v>#REF!</v>
      </c>
      <c r="APL94" s="93" t="e">
        <f>#REF!-#REF!</f>
        <v>#REF!</v>
      </c>
      <c r="APM94" s="93" t="e">
        <f>#REF!-#REF!</f>
        <v>#REF!</v>
      </c>
      <c r="APN94" s="93" t="e">
        <f>#REF!-#REF!</f>
        <v>#REF!</v>
      </c>
      <c r="APO94" s="93" t="e">
        <f>#REF!-#REF!</f>
        <v>#REF!</v>
      </c>
      <c r="APP94" s="93" t="e">
        <f>#REF!-#REF!</f>
        <v>#REF!</v>
      </c>
      <c r="APQ94" s="93" t="e">
        <f>#REF!-#REF!</f>
        <v>#REF!</v>
      </c>
      <c r="APR94" s="93" t="e">
        <f>#REF!-#REF!</f>
        <v>#REF!</v>
      </c>
      <c r="APS94" s="93" t="e">
        <f>#REF!-#REF!</f>
        <v>#REF!</v>
      </c>
      <c r="APT94" s="93" t="e">
        <f>#REF!-#REF!</f>
        <v>#REF!</v>
      </c>
      <c r="APU94" s="93" t="e">
        <f>#REF!-#REF!</f>
        <v>#REF!</v>
      </c>
      <c r="APV94" s="93" t="e">
        <f>#REF!-#REF!</f>
        <v>#REF!</v>
      </c>
      <c r="APW94" s="93" t="e">
        <f>#REF!-#REF!</f>
        <v>#REF!</v>
      </c>
      <c r="APX94" s="93" t="e">
        <f>#REF!-#REF!</f>
        <v>#REF!</v>
      </c>
      <c r="APY94" s="93" t="e">
        <f>#REF!-#REF!</f>
        <v>#REF!</v>
      </c>
      <c r="APZ94" s="93" t="e">
        <f>#REF!-#REF!</f>
        <v>#REF!</v>
      </c>
      <c r="AQA94" s="93" t="e">
        <f>#REF!-#REF!</f>
        <v>#REF!</v>
      </c>
      <c r="AQB94" s="93" t="e">
        <f>#REF!-#REF!</f>
        <v>#REF!</v>
      </c>
      <c r="AQC94" s="93" t="e">
        <f>#REF!-#REF!</f>
        <v>#REF!</v>
      </c>
      <c r="AQD94" s="93" t="e">
        <f>#REF!-#REF!</f>
        <v>#REF!</v>
      </c>
      <c r="AQE94" s="93" t="e">
        <f>#REF!-#REF!</f>
        <v>#REF!</v>
      </c>
      <c r="AQF94" s="93" t="e">
        <f>#REF!-#REF!</f>
        <v>#REF!</v>
      </c>
      <c r="AQG94" s="93" t="e">
        <f>#REF!-#REF!</f>
        <v>#REF!</v>
      </c>
      <c r="AQH94" s="93" t="e">
        <f>#REF!-#REF!</f>
        <v>#REF!</v>
      </c>
      <c r="AQI94" s="93" t="e">
        <f>#REF!-#REF!</f>
        <v>#REF!</v>
      </c>
      <c r="AQJ94" s="93" t="e">
        <f>#REF!-#REF!</f>
        <v>#REF!</v>
      </c>
      <c r="AQK94" s="93" t="e">
        <f>#REF!-#REF!</f>
        <v>#REF!</v>
      </c>
      <c r="AQL94" s="93" t="e">
        <f>#REF!-#REF!</f>
        <v>#REF!</v>
      </c>
      <c r="AQM94" s="93" t="e">
        <f>#REF!-#REF!</f>
        <v>#REF!</v>
      </c>
      <c r="AQN94" s="93" t="e">
        <f>#REF!-#REF!</f>
        <v>#REF!</v>
      </c>
      <c r="AQO94" s="93" t="e">
        <f>#REF!-#REF!</f>
        <v>#REF!</v>
      </c>
      <c r="AQP94" s="93" t="e">
        <f>#REF!-#REF!</f>
        <v>#REF!</v>
      </c>
      <c r="AQQ94" s="93" t="e">
        <f>#REF!-#REF!</f>
        <v>#REF!</v>
      </c>
      <c r="AQR94" s="93" t="e">
        <f>#REF!-#REF!</f>
        <v>#REF!</v>
      </c>
      <c r="AQS94" s="93" t="e">
        <f>#REF!-#REF!</f>
        <v>#REF!</v>
      </c>
      <c r="AQT94" s="93" t="e">
        <f>#REF!-#REF!</f>
        <v>#REF!</v>
      </c>
      <c r="AQU94" s="93" t="e">
        <f>#REF!-#REF!</f>
        <v>#REF!</v>
      </c>
      <c r="AQV94" s="93" t="e">
        <f>#REF!-#REF!</f>
        <v>#REF!</v>
      </c>
      <c r="AQW94" s="93" t="e">
        <f>#REF!-#REF!</f>
        <v>#REF!</v>
      </c>
      <c r="AQX94" s="93" t="e">
        <f>#REF!-#REF!</f>
        <v>#REF!</v>
      </c>
      <c r="AQY94" s="93" t="e">
        <f>#REF!-#REF!</f>
        <v>#REF!</v>
      </c>
      <c r="AQZ94" s="93" t="e">
        <f>#REF!-#REF!</f>
        <v>#REF!</v>
      </c>
      <c r="ARA94" s="93" t="e">
        <f>#REF!-#REF!</f>
        <v>#REF!</v>
      </c>
      <c r="ARB94" s="93" t="e">
        <f>#REF!-#REF!</f>
        <v>#REF!</v>
      </c>
      <c r="ARC94" s="93" t="e">
        <f>#REF!-#REF!</f>
        <v>#REF!</v>
      </c>
      <c r="ARD94" s="93" t="e">
        <f>#REF!-#REF!</f>
        <v>#REF!</v>
      </c>
      <c r="ARE94" s="93" t="e">
        <f>#REF!-#REF!</f>
        <v>#REF!</v>
      </c>
      <c r="ARF94" s="93" t="e">
        <f>#REF!-#REF!</f>
        <v>#REF!</v>
      </c>
      <c r="ARG94" s="93" t="e">
        <f>#REF!-#REF!</f>
        <v>#REF!</v>
      </c>
      <c r="ARH94" s="93" t="e">
        <f>#REF!-#REF!</f>
        <v>#REF!</v>
      </c>
      <c r="ARI94" s="93" t="e">
        <f>#REF!-#REF!</f>
        <v>#REF!</v>
      </c>
      <c r="ARJ94" s="93" t="e">
        <f>#REF!-#REF!</f>
        <v>#REF!</v>
      </c>
      <c r="ARK94" s="93" t="e">
        <f>#REF!-#REF!</f>
        <v>#REF!</v>
      </c>
      <c r="ARL94" s="93" t="e">
        <f>#REF!-#REF!</f>
        <v>#REF!</v>
      </c>
      <c r="ARM94" s="93" t="e">
        <f>#REF!-#REF!</f>
        <v>#REF!</v>
      </c>
      <c r="ARN94" s="93" t="e">
        <f>#REF!-#REF!</f>
        <v>#REF!</v>
      </c>
      <c r="ARO94" s="93" t="e">
        <f>#REF!-#REF!</f>
        <v>#REF!</v>
      </c>
      <c r="ARP94" s="93" t="e">
        <f>#REF!-#REF!</f>
        <v>#REF!</v>
      </c>
      <c r="ARQ94" s="93" t="e">
        <f>#REF!-#REF!</f>
        <v>#REF!</v>
      </c>
      <c r="ARR94" s="93" t="e">
        <f>#REF!-#REF!</f>
        <v>#REF!</v>
      </c>
      <c r="ARS94" s="93" t="e">
        <f>#REF!-#REF!</f>
        <v>#REF!</v>
      </c>
      <c r="ART94" s="93" t="e">
        <f>#REF!-#REF!</f>
        <v>#REF!</v>
      </c>
      <c r="ARU94" s="93" t="e">
        <f>#REF!-#REF!</f>
        <v>#REF!</v>
      </c>
      <c r="ARV94" s="93" t="e">
        <f>#REF!-#REF!</f>
        <v>#REF!</v>
      </c>
      <c r="ARW94" s="93" t="e">
        <f>#REF!-#REF!</f>
        <v>#REF!</v>
      </c>
      <c r="ARX94" s="93" t="e">
        <f>#REF!-#REF!</f>
        <v>#REF!</v>
      </c>
      <c r="ARY94" s="93" t="e">
        <f>#REF!-#REF!</f>
        <v>#REF!</v>
      </c>
      <c r="ARZ94" s="93" t="e">
        <f>#REF!-#REF!</f>
        <v>#REF!</v>
      </c>
      <c r="ASA94" s="93" t="e">
        <f>#REF!-#REF!</f>
        <v>#REF!</v>
      </c>
      <c r="ASB94" s="93" t="e">
        <f>#REF!-#REF!</f>
        <v>#REF!</v>
      </c>
      <c r="ASC94" s="93" t="e">
        <f>#REF!-#REF!</f>
        <v>#REF!</v>
      </c>
      <c r="ASD94" s="93" t="e">
        <f>#REF!-#REF!</f>
        <v>#REF!</v>
      </c>
      <c r="ASE94" s="93" t="e">
        <f>#REF!-#REF!</f>
        <v>#REF!</v>
      </c>
      <c r="ASF94" s="93" t="e">
        <f>#REF!-#REF!</f>
        <v>#REF!</v>
      </c>
      <c r="ASG94" s="93" t="e">
        <f>#REF!-#REF!</f>
        <v>#REF!</v>
      </c>
      <c r="ASH94" s="93" t="e">
        <f>#REF!-#REF!</f>
        <v>#REF!</v>
      </c>
      <c r="ASI94" s="93" t="e">
        <f>#REF!-#REF!</f>
        <v>#REF!</v>
      </c>
      <c r="ASJ94" s="93" t="e">
        <f>#REF!-#REF!</f>
        <v>#REF!</v>
      </c>
      <c r="ASK94" s="93" t="e">
        <f>#REF!-#REF!</f>
        <v>#REF!</v>
      </c>
      <c r="ASL94" s="93" t="e">
        <f>#REF!-#REF!</f>
        <v>#REF!</v>
      </c>
      <c r="ASM94" s="93" t="e">
        <f>#REF!-#REF!</f>
        <v>#REF!</v>
      </c>
      <c r="ASN94" s="93" t="e">
        <f>#REF!-#REF!</f>
        <v>#REF!</v>
      </c>
      <c r="ASO94" s="93" t="e">
        <f>#REF!-#REF!</f>
        <v>#REF!</v>
      </c>
      <c r="ASP94" s="93" t="e">
        <f>#REF!-#REF!</f>
        <v>#REF!</v>
      </c>
      <c r="ASQ94" s="93" t="e">
        <f>#REF!-#REF!</f>
        <v>#REF!</v>
      </c>
      <c r="ASR94" s="93" t="e">
        <f>#REF!-#REF!</f>
        <v>#REF!</v>
      </c>
      <c r="ASS94" s="93" t="e">
        <f>#REF!-#REF!</f>
        <v>#REF!</v>
      </c>
      <c r="AST94" s="93" t="e">
        <f>#REF!-#REF!</f>
        <v>#REF!</v>
      </c>
      <c r="ASU94" s="93" t="e">
        <f>#REF!-#REF!</f>
        <v>#REF!</v>
      </c>
      <c r="ASV94" s="93" t="e">
        <f>#REF!-#REF!</f>
        <v>#REF!</v>
      </c>
      <c r="ASW94" s="93" t="e">
        <f>#REF!-#REF!</f>
        <v>#REF!</v>
      </c>
      <c r="ASX94" s="93" t="e">
        <f>#REF!-#REF!</f>
        <v>#REF!</v>
      </c>
      <c r="ASY94" s="93" t="e">
        <f>#REF!-#REF!</f>
        <v>#REF!</v>
      </c>
      <c r="ASZ94" s="93" t="e">
        <f>#REF!-#REF!</f>
        <v>#REF!</v>
      </c>
      <c r="ATA94" s="93" t="e">
        <f>#REF!-#REF!</f>
        <v>#REF!</v>
      </c>
      <c r="ATB94" s="93" t="e">
        <f>#REF!-#REF!</f>
        <v>#REF!</v>
      </c>
      <c r="ATC94" s="93" t="e">
        <f>#REF!-#REF!</f>
        <v>#REF!</v>
      </c>
      <c r="ATD94" s="93" t="e">
        <f>#REF!-#REF!</f>
        <v>#REF!</v>
      </c>
      <c r="ATE94" s="93" t="e">
        <f>#REF!-#REF!</f>
        <v>#REF!</v>
      </c>
      <c r="ATF94" s="93" t="e">
        <f>#REF!-#REF!</f>
        <v>#REF!</v>
      </c>
      <c r="ATG94" s="93" t="e">
        <f>#REF!-#REF!</f>
        <v>#REF!</v>
      </c>
      <c r="ATH94" s="93" t="e">
        <f>#REF!-#REF!</f>
        <v>#REF!</v>
      </c>
      <c r="ATI94" s="93" t="e">
        <f>#REF!-#REF!</f>
        <v>#REF!</v>
      </c>
      <c r="ATJ94" s="93" t="e">
        <f>#REF!-#REF!</f>
        <v>#REF!</v>
      </c>
      <c r="ATK94" s="93" t="e">
        <f>#REF!-#REF!</f>
        <v>#REF!</v>
      </c>
      <c r="ATL94" s="93" t="e">
        <f>#REF!-#REF!</f>
        <v>#REF!</v>
      </c>
      <c r="ATM94" s="93" t="e">
        <f>#REF!-#REF!</f>
        <v>#REF!</v>
      </c>
      <c r="ATN94" s="93" t="e">
        <f>#REF!-#REF!</f>
        <v>#REF!</v>
      </c>
      <c r="ATO94" s="93" t="e">
        <f>#REF!-#REF!</f>
        <v>#REF!</v>
      </c>
      <c r="ATP94" s="93" t="e">
        <f>#REF!-#REF!</f>
        <v>#REF!</v>
      </c>
      <c r="ATQ94" s="93" t="e">
        <f>#REF!-#REF!</f>
        <v>#REF!</v>
      </c>
      <c r="ATR94" s="93" t="e">
        <f>#REF!-#REF!</f>
        <v>#REF!</v>
      </c>
      <c r="ATS94" s="93" t="e">
        <f>#REF!-#REF!</f>
        <v>#REF!</v>
      </c>
      <c r="ATT94" s="93" t="e">
        <f>#REF!-#REF!</f>
        <v>#REF!</v>
      </c>
      <c r="ATU94" s="93" t="e">
        <f>#REF!-#REF!</f>
        <v>#REF!</v>
      </c>
      <c r="ATV94" s="93" t="e">
        <f>#REF!-#REF!</f>
        <v>#REF!</v>
      </c>
      <c r="ATW94" s="93" t="e">
        <f>#REF!-#REF!</f>
        <v>#REF!</v>
      </c>
      <c r="ATX94" s="93" t="e">
        <f>#REF!-#REF!</f>
        <v>#REF!</v>
      </c>
      <c r="ATY94" s="93" t="e">
        <f>#REF!-#REF!</f>
        <v>#REF!</v>
      </c>
      <c r="ATZ94" s="93" t="e">
        <f>#REF!-#REF!</f>
        <v>#REF!</v>
      </c>
      <c r="AUA94" s="93" t="e">
        <f>#REF!-#REF!</f>
        <v>#REF!</v>
      </c>
      <c r="AUB94" s="93" t="e">
        <f>#REF!-#REF!</f>
        <v>#REF!</v>
      </c>
      <c r="AUC94" s="93" t="e">
        <f>#REF!-#REF!</f>
        <v>#REF!</v>
      </c>
      <c r="AUD94" s="93" t="e">
        <f>#REF!-#REF!</f>
        <v>#REF!</v>
      </c>
      <c r="AUE94" s="93" t="e">
        <f>#REF!-#REF!</f>
        <v>#REF!</v>
      </c>
      <c r="AUF94" s="93" t="e">
        <f>#REF!-#REF!</f>
        <v>#REF!</v>
      </c>
      <c r="AUG94" s="93" t="e">
        <f>#REF!-#REF!</f>
        <v>#REF!</v>
      </c>
      <c r="AUH94" s="93" t="e">
        <f>#REF!-#REF!</f>
        <v>#REF!</v>
      </c>
      <c r="AUI94" s="93" t="e">
        <f>#REF!-#REF!</f>
        <v>#REF!</v>
      </c>
      <c r="AUJ94" s="93" t="e">
        <f>#REF!-#REF!</f>
        <v>#REF!</v>
      </c>
      <c r="AUK94" s="93" t="e">
        <f>#REF!-#REF!</f>
        <v>#REF!</v>
      </c>
      <c r="AUL94" s="93" t="e">
        <f>#REF!-#REF!</f>
        <v>#REF!</v>
      </c>
      <c r="AUM94" s="93" t="e">
        <f>#REF!-#REF!</f>
        <v>#REF!</v>
      </c>
      <c r="AUN94" s="93" t="e">
        <f>#REF!-#REF!</f>
        <v>#REF!</v>
      </c>
      <c r="AUO94" s="93" t="e">
        <f>#REF!-#REF!</f>
        <v>#REF!</v>
      </c>
      <c r="AUP94" s="93" t="e">
        <f>#REF!-#REF!</f>
        <v>#REF!</v>
      </c>
      <c r="AUQ94" s="93" t="e">
        <f>#REF!-#REF!</f>
        <v>#REF!</v>
      </c>
      <c r="AUR94" s="93" t="e">
        <f>#REF!-#REF!</f>
        <v>#REF!</v>
      </c>
      <c r="AUS94" s="93" t="e">
        <f>#REF!-#REF!</f>
        <v>#REF!</v>
      </c>
      <c r="AUT94" s="93" t="e">
        <f>#REF!-#REF!</f>
        <v>#REF!</v>
      </c>
      <c r="AUU94" s="93" t="e">
        <f>#REF!-#REF!</f>
        <v>#REF!</v>
      </c>
      <c r="AUV94" s="93" t="e">
        <f>#REF!-#REF!</f>
        <v>#REF!</v>
      </c>
      <c r="AUW94" s="93" t="e">
        <f>#REF!-#REF!</f>
        <v>#REF!</v>
      </c>
      <c r="AUX94" s="93" t="e">
        <f>#REF!-#REF!</f>
        <v>#REF!</v>
      </c>
      <c r="AUY94" s="93" t="e">
        <f>#REF!-#REF!</f>
        <v>#REF!</v>
      </c>
      <c r="AUZ94" s="93" t="e">
        <f>#REF!-#REF!</f>
        <v>#REF!</v>
      </c>
      <c r="AVA94" s="93" t="e">
        <f>#REF!-#REF!</f>
        <v>#REF!</v>
      </c>
      <c r="AVB94" s="93" t="e">
        <f>#REF!-#REF!</f>
        <v>#REF!</v>
      </c>
      <c r="AVC94" s="93" t="e">
        <f>#REF!-#REF!</f>
        <v>#REF!</v>
      </c>
      <c r="AVD94" s="93" t="e">
        <f>#REF!-#REF!</f>
        <v>#REF!</v>
      </c>
      <c r="AVE94" s="93" t="e">
        <f>#REF!-#REF!</f>
        <v>#REF!</v>
      </c>
      <c r="AVF94" s="93" t="e">
        <f>#REF!-#REF!</f>
        <v>#REF!</v>
      </c>
      <c r="AVG94" s="93" t="e">
        <f>#REF!-#REF!</f>
        <v>#REF!</v>
      </c>
      <c r="AVH94" s="93" t="e">
        <f>#REF!-#REF!</f>
        <v>#REF!</v>
      </c>
      <c r="AVI94" s="93" t="e">
        <f>#REF!-#REF!</f>
        <v>#REF!</v>
      </c>
      <c r="AVJ94" s="93" t="e">
        <f>#REF!-#REF!</f>
        <v>#REF!</v>
      </c>
      <c r="AVK94" s="93" t="e">
        <f>#REF!-#REF!</f>
        <v>#REF!</v>
      </c>
      <c r="AVL94" s="93" t="e">
        <f>#REF!-#REF!</f>
        <v>#REF!</v>
      </c>
      <c r="AVM94" s="93" t="e">
        <f>#REF!-#REF!</f>
        <v>#REF!</v>
      </c>
      <c r="AVN94" s="93" t="e">
        <f>#REF!-#REF!</f>
        <v>#REF!</v>
      </c>
      <c r="AVO94" s="93" t="e">
        <f>#REF!-#REF!</f>
        <v>#REF!</v>
      </c>
      <c r="AVP94" s="93" t="e">
        <f>#REF!-#REF!</f>
        <v>#REF!</v>
      </c>
      <c r="AVQ94" s="93" t="e">
        <f>#REF!-#REF!</f>
        <v>#REF!</v>
      </c>
      <c r="AVR94" s="93" t="e">
        <f>#REF!-#REF!</f>
        <v>#REF!</v>
      </c>
      <c r="AVS94" s="93" t="e">
        <f>#REF!-#REF!</f>
        <v>#REF!</v>
      </c>
      <c r="AVT94" s="93" t="e">
        <f>#REF!-#REF!</f>
        <v>#REF!</v>
      </c>
      <c r="AVU94" s="93" t="e">
        <f>#REF!-#REF!</f>
        <v>#REF!</v>
      </c>
      <c r="AVV94" s="93" t="e">
        <f>#REF!-#REF!</f>
        <v>#REF!</v>
      </c>
      <c r="AVW94" s="93" t="e">
        <f>#REF!-#REF!</f>
        <v>#REF!</v>
      </c>
      <c r="AVX94" s="93" t="e">
        <f>#REF!-#REF!</f>
        <v>#REF!</v>
      </c>
      <c r="AVY94" s="93" t="e">
        <f>#REF!-#REF!</f>
        <v>#REF!</v>
      </c>
      <c r="AVZ94" s="93" t="e">
        <f>#REF!-#REF!</f>
        <v>#REF!</v>
      </c>
      <c r="AWA94" s="93" t="e">
        <f>#REF!-#REF!</f>
        <v>#REF!</v>
      </c>
      <c r="AWB94" s="93" t="e">
        <f>#REF!-#REF!</f>
        <v>#REF!</v>
      </c>
      <c r="AWC94" s="93" t="e">
        <f>#REF!-#REF!</f>
        <v>#REF!</v>
      </c>
      <c r="AWD94" s="93" t="e">
        <f>#REF!-#REF!</f>
        <v>#REF!</v>
      </c>
      <c r="AWE94" s="93" t="e">
        <f>#REF!-#REF!</f>
        <v>#REF!</v>
      </c>
      <c r="AWF94" s="93" t="e">
        <f>#REF!-#REF!</f>
        <v>#REF!</v>
      </c>
      <c r="AWG94" s="93" t="e">
        <f>#REF!-#REF!</f>
        <v>#REF!</v>
      </c>
      <c r="AWH94" s="93" t="e">
        <f>#REF!-#REF!</f>
        <v>#REF!</v>
      </c>
      <c r="AWI94" s="93" t="e">
        <f>#REF!-#REF!</f>
        <v>#REF!</v>
      </c>
      <c r="AWJ94" s="93" t="e">
        <f>#REF!-#REF!</f>
        <v>#REF!</v>
      </c>
      <c r="AWK94" s="93" t="e">
        <f>#REF!-#REF!</f>
        <v>#REF!</v>
      </c>
      <c r="AWL94" s="93" t="e">
        <f>#REF!-#REF!</f>
        <v>#REF!</v>
      </c>
      <c r="AWM94" s="93" t="e">
        <f>#REF!-#REF!</f>
        <v>#REF!</v>
      </c>
      <c r="AWN94" s="93" t="e">
        <f>#REF!-#REF!</f>
        <v>#REF!</v>
      </c>
      <c r="AWO94" s="93" t="e">
        <f>#REF!-#REF!</f>
        <v>#REF!</v>
      </c>
      <c r="AWP94" s="93" t="e">
        <f>#REF!-#REF!</f>
        <v>#REF!</v>
      </c>
      <c r="AWQ94" s="93" t="e">
        <f>#REF!-#REF!</f>
        <v>#REF!</v>
      </c>
      <c r="AWR94" s="93" t="e">
        <f>#REF!-#REF!</f>
        <v>#REF!</v>
      </c>
      <c r="AWS94" s="93" t="e">
        <f>#REF!-#REF!</f>
        <v>#REF!</v>
      </c>
      <c r="AWT94" s="93" t="e">
        <f>#REF!-#REF!</f>
        <v>#REF!</v>
      </c>
      <c r="AWU94" s="93" t="e">
        <f>#REF!-#REF!</f>
        <v>#REF!</v>
      </c>
      <c r="AWV94" s="93" t="e">
        <f>#REF!-#REF!</f>
        <v>#REF!</v>
      </c>
      <c r="AWW94" s="93" t="e">
        <f>#REF!-#REF!</f>
        <v>#REF!</v>
      </c>
      <c r="AWX94" s="93" t="e">
        <f>#REF!-#REF!</f>
        <v>#REF!</v>
      </c>
      <c r="AWY94" s="93" t="e">
        <f>#REF!-#REF!</f>
        <v>#REF!</v>
      </c>
      <c r="AWZ94" s="93" t="e">
        <f>#REF!-#REF!</f>
        <v>#REF!</v>
      </c>
      <c r="AXA94" s="93" t="e">
        <f>#REF!-#REF!</f>
        <v>#REF!</v>
      </c>
      <c r="AXB94" s="93" t="e">
        <f>#REF!-#REF!</f>
        <v>#REF!</v>
      </c>
      <c r="AXC94" s="93" t="e">
        <f>#REF!-#REF!</f>
        <v>#REF!</v>
      </c>
      <c r="AXD94" s="93" t="e">
        <f>#REF!-#REF!</f>
        <v>#REF!</v>
      </c>
      <c r="AXE94" s="93" t="e">
        <f>#REF!-#REF!</f>
        <v>#REF!</v>
      </c>
      <c r="AXF94" s="93" t="e">
        <f>#REF!-#REF!</f>
        <v>#REF!</v>
      </c>
      <c r="AXG94" s="93" t="e">
        <f>#REF!-#REF!</f>
        <v>#REF!</v>
      </c>
      <c r="AXH94" s="93" t="e">
        <f>#REF!-#REF!</f>
        <v>#REF!</v>
      </c>
      <c r="AXI94" s="93" t="e">
        <f>#REF!-#REF!</f>
        <v>#REF!</v>
      </c>
      <c r="AXJ94" s="93" t="e">
        <f>#REF!-#REF!</f>
        <v>#REF!</v>
      </c>
      <c r="AXK94" s="93" t="e">
        <f>#REF!-#REF!</f>
        <v>#REF!</v>
      </c>
      <c r="AXL94" s="93" t="e">
        <f>#REF!-#REF!</f>
        <v>#REF!</v>
      </c>
      <c r="AXM94" s="93" t="e">
        <f>#REF!-#REF!</f>
        <v>#REF!</v>
      </c>
      <c r="AXN94" s="93" t="e">
        <f>#REF!-#REF!</f>
        <v>#REF!</v>
      </c>
      <c r="AXO94" s="93" t="e">
        <f>#REF!-#REF!</f>
        <v>#REF!</v>
      </c>
      <c r="AXP94" s="93" t="e">
        <f>#REF!-#REF!</f>
        <v>#REF!</v>
      </c>
      <c r="AXQ94" s="93" t="e">
        <f>#REF!-#REF!</f>
        <v>#REF!</v>
      </c>
      <c r="AXR94" s="93" t="e">
        <f>#REF!-#REF!</f>
        <v>#REF!</v>
      </c>
      <c r="AXS94" s="93" t="e">
        <f>#REF!-#REF!</f>
        <v>#REF!</v>
      </c>
      <c r="AXT94" s="93" t="e">
        <f>#REF!-#REF!</f>
        <v>#REF!</v>
      </c>
      <c r="AXU94" s="93" t="e">
        <f>#REF!-#REF!</f>
        <v>#REF!</v>
      </c>
      <c r="AXV94" s="93" t="e">
        <f>#REF!-#REF!</f>
        <v>#REF!</v>
      </c>
      <c r="AXW94" s="93" t="e">
        <f>#REF!-#REF!</f>
        <v>#REF!</v>
      </c>
      <c r="AXX94" s="93" t="e">
        <f>#REF!-#REF!</f>
        <v>#REF!</v>
      </c>
      <c r="AXY94" s="93" t="e">
        <f>#REF!-#REF!</f>
        <v>#REF!</v>
      </c>
      <c r="AXZ94" s="93" t="e">
        <f>#REF!-#REF!</f>
        <v>#REF!</v>
      </c>
      <c r="AYA94" s="93" t="e">
        <f>#REF!-#REF!</f>
        <v>#REF!</v>
      </c>
      <c r="AYB94" s="93" t="e">
        <f>#REF!-#REF!</f>
        <v>#REF!</v>
      </c>
      <c r="AYC94" s="93" t="e">
        <f>#REF!-#REF!</f>
        <v>#REF!</v>
      </c>
      <c r="AYD94" s="93" t="e">
        <f>#REF!-#REF!</f>
        <v>#REF!</v>
      </c>
      <c r="AYE94" s="93" t="e">
        <f>#REF!-#REF!</f>
        <v>#REF!</v>
      </c>
      <c r="AYF94" s="93" t="e">
        <f>#REF!-#REF!</f>
        <v>#REF!</v>
      </c>
      <c r="AYG94" s="93" t="e">
        <f>#REF!-#REF!</f>
        <v>#REF!</v>
      </c>
      <c r="AYH94" s="93" t="e">
        <f>#REF!-#REF!</f>
        <v>#REF!</v>
      </c>
      <c r="AYI94" s="93" t="e">
        <f>#REF!-#REF!</f>
        <v>#REF!</v>
      </c>
      <c r="AYJ94" s="93" t="e">
        <f>#REF!-#REF!</f>
        <v>#REF!</v>
      </c>
      <c r="AYK94" s="93" t="e">
        <f>#REF!-#REF!</f>
        <v>#REF!</v>
      </c>
      <c r="AYL94" s="93" t="e">
        <f>#REF!-#REF!</f>
        <v>#REF!</v>
      </c>
      <c r="AYM94" s="93" t="e">
        <f>#REF!-#REF!</f>
        <v>#REF!</v>
      </c>
      <c r="AYN94" s="93" t="e">
        <f>#REF!-#REF!</f>
        <v>#REF!</v>
      </c>
      <c r="AYO94" s="93" t="e">
        <f>#REF!-#REF!</f>
        <v>#REF!</v>
      </c>
      <c r="AYP94" s="93" t="e">
        <f>#REF!-#REF!</f>
        <v>#REF!</v>
      </c>
      <c r="AYQ94" s="93" t="e">
        <f>#REF!-#REF!</f>
        <v>#REF!</v>
      </c>
      <c r="AYR94" s="93" t="e">
        <f>#REF!-#REF!</f>
        <v>#REF!</v>
      </c>
      <c r="AYS94" s="93" t="e">
        <f>#REF!-#REF!</f>
        <v>#REF!</v>
      </c>
      <c r="AYT94" s="93" t="e">
        <f>#REF!-#REF!</f>
        <v>#REF!</v>
      </c>
      <c r="AYU94" s="93" t="e">
        <f>#REF!-#REF!</f>
        <v>#REF!</v>
      </c>
      <c r="AYV94" s="93" t="e">
        <f>#REF!-#REF!</f>
        <v>#REF!</v>
      </c>
      <c r="AYW94" s="93" t="e">
        <f>#REF!-#REF!</f>
        <v>#REF!</v>
      </c>
      <c r="AYX94" s="93" t="e">
        <f>#REF!-#REF!</f>
        <v>#REF!</v>
      </c>
      <c r="AYY94" s="93" t="e">
        <f>#REF!-#REF!</f>
        <v>#REF!</v>
      </c>
      <c r="AYZ94" s="93" t="e">
        <f>#REF!-#REF!</f>
        <v>#REF!</v>
      </c>
      <c r="AZA94" s="93" t="e">
        <f>#REF!-#REF!</f>
        <v>#REF!</v>
      </c>
      <c r="AZB94" s="93" t="e">
        <f>#REF!-#REF!</f>
        <v>#REF!</v>
      </c>
      <c r="AZC94" s="93" t="e">
        <f>#REF!-#REF!</f>
        <v>#REF!</v>
      </c>
      <c r="AZD94" s="93" t="e">
        <f>#REF!-#REF!</f>
        <v>#REF!</v>
      </c>
      <c r="AZE94" s="93" t="e">
        <f>#REF!-#REF!</f>
        <v>#REF!</v>
      </c>
      <c r="AZF94" s="93" t="e">
        <f>#REF!-#REF!</f>
        <v>#REF!</v>
      </c>
      <c r="AZG94" s="93" t="e">
        <f>#REF!-#REF!</f>
        <v>#REF!</v>
      </c>
      <c r="AZH94" s="93" t="e">
        <f>#REF!-#REF!</f>
        <v>#REF!</v>
      </c>
      <c r="AZI94" s="93" t="e">
        <f>#REF!-#REF!</f>
        <v>#REF!</v>
      </c>
      <c r="AZJ94" s="93" t="e">
        <f>#REF!-#REF!</f>
        <v>#REF!</v>
      </c>
      <c r="AZK94" s="93" t="e">
        <f>#REF!-#REF!</f>
        <v>#REF!</v>
      </c>
      <c r="AZL94" s="93" t="e">
        <f>#REF!-#REF!</f>
        <v>#REF!</v>
      </c>
      <c r="AZM94" s="93" t="e">
        <f>#REF!-#REF!</f>
        <v>#REF!</v>
      </c>
      <c r="AZN94" s="93" t="e">
        <f>#REF!-#REF!</f>
        <v>#REF!</v>
      </c>
      <c r="AZO94" s="93" t="e">
        <f>#REF!-#REF!</f>
        <v>#REF!</v>
      </c>
      <c r="AZP94" s="93" t="e">
        <f>#REF!-#REF!</f>
        <v>#REF!</v>
      </c>
      <c r="AZQ94" s="93" t="e">
        <f>#REF!-#REF!</f>
        <v>#REF!</v>
      </c>
      <c r="AZR94" s="93" t="e">
        <f>#REF!-#REF!</f>
        <v>#REF!</v>
      </c>
      <c r="AZS94" s="93" t="e">
        <f>#REF!-#REF!</f>
        <v>#REF!</v>
      </c>
      <c r="AZT94" s="93" t="e">
        <f>#REF!-#REF!</f>
        <v>#REF!</v>
      </c>
      <c r="AZU94" s="93" t="e">
        <f>#REF!-#REF!</f>
        <v>#REF!</v>
      </c>
      <c r="AZV94" s="93" t="e">
        <f>#REF!-#REF!</f>
        <v>#REF!</v>
      </c>
      <c r="AZW94" s="93" t="e">
        <f>#REF!-#REF!</f>
        <v>#REF!</v>
      </c>
      <c r="AZX94" s="93" t="e">
        <f>#REF!-#REF!</f>
        <v>#REF!</v>
      </c>
      <c r="AZY94" s="93" t="e">
        <f>#REF!-#REF!</f>
        <v>#REF!</v>
      </c>
      <c r="AZZ94" s="93" t="e">
        <f>#REF!-#REF!</f>
        <v>#REF!</v>
      </c>
      <c r="BAA94" s="93" t="e">
        <f>#REF!-#REF!</f>
        <v>#REF!</v>
      </c>
      <c r="BAB94" s="93" t="e">
        <f>#REF!-#REF!</f>
        <v>#REF!</v>
      </c>
      <c r="BAC94" s="93" t="e">
        <f>#REF!-#REF!</f>
        <v>#REF!</v>
      </c>
      <c r="BAD94" s="93" t="e">
        <f>#REF!-#REF!</f>
        <v>#REF!</v>
      </c>
      <c r="BAE94" s="93" t="e">
        <f>#REF!-#REF!</f>
        <v>#REF!</v>
      </c>
      <c r="BAF94" s="93" t="e">
        <f>#REF!-#REF!</f>
        <v>#REF!</v>
      </c>
      <c r="BAG94" s="93" t="e">
        <f>#REF!-#REF!</f>
        <v>#REF!</v>
      </c>
      <c r="BAH94" s="93" t="e">
        <f>#REF!-#REF!</f>
        <v>#REF!</v>
      </c>
      <c r="BAI94" s="93" t="e">
        <f>#REF!-#REF!</f>
        <v>#REF!</v>
      </c>
      <c r="BAJ94" s="93" t="e">
        <f>#REF!-#REF!</f>
        <v>#REF!</v>
      </c>
      <c r="BAK94" s="93" t="e">
        <f>#REF!-#REF!</f>
        <v>#REF!</v>
      </c>
      <c r="BAL94" s="93" t="e">
        <f>#REF!-#REF!</f>
        <v>#REF!</v>
      </c>
      <c r="BAM94" s="93" t="e">
        <f>#REF!-#REF!</f>
        <v>#REF!</v>
      </c>
      <c r="BAN94" s="93" t="e">
        <f>#REF!-#REF!</f>
        <v>#REF!</v>
      </c>
      <c r="BAO94" s="93" t="e">
        <f>#REF!-#REF!</f>
        <v>#REF!</v>
      </c>
      <c r="BAP94" s="93" t="e">
        <f>#REF!-#REF!</f>
        <v>#REF!</v>
      </c>
      <c r="BAQ94" s="93" t="e">
        <f>#REF!-#REF!</f>
        <v>#REF!</v>
      </c>
      <c r="BAR94" s="93" t="e">
        <f>#REF!-#REF!</f>
        <v>#REF!</v>
      </c>
      <c r="BAS94" s="93" t="e">
        <f>#REF!-#REF!</f>
        <v>#REF!</v>
      </c>
      <c r="BAT94" s="93" t="e">
        <f>#REF!-#REF!</f>
        <v>#REF!</v>
      </c>
      <c r="BAU94" s="93" t="e">
        <f>#REF!-#REF!</f>
        <v>#REF!</v>
      </c>
      <c r="BAV94" s="93" t="e">
        <f>#REF!-#REF!</f>
        <v>#REF!</v>
      </c>
      <c r="BAW94" s="93" t="e">
        <f>#REF!-#REF!</f>
        <v>#REF!</v>
      </c>
      <c r="BAX94" s="93" t="e">
        <f>#REF!-#REF!</f>
        <v>#REF!</v>
      </c>
      <c r="BAY94" s="93" t="e">
        <f>#REF!-#REF!</f>
        <v>#REF!</v>
      </c>
      <c r="BAZ94" s="93" t="e">
        <f>#REF!-#REF!</f>
        <v>#REF!</v>
      </c>
      <c r="BBA94" s="93" t="e">
        <f>#REF!-#REF!</f>
        <v>#REF!</v>
      </c>
      <c r="BBB94" s="93" t="e">
        <f>#REF!-#REF!</f>
        <v>#REF!</v>
      </c>
      <c r="BBC94" s="93" t="e">
        <f>#REF!-#REF!</f>
        <v>#REF!</v>
      </c>
      <c r="BBD94" s="93" t="e">
        <f>#REF!-#REF!</f>
        <v>#REF!</v>
      </c>
      <c r="BBE94" s="93" t="e">
        <f>#REF!-#REF!</f>
        <v>#REF!</v>
      </c>
      <c r="BBF94" s="93" t="e">
        <f>#REF!-#REF!</f>
        <v>#REF!</v>
      </c>
      <c r="BBG94" s="93" t="e">
        <f>#REF!-#REF!</f>
        <v>#REF!</v>
      </c>
      <c r="BBH94" s="93" t="e">
        <f>#REF!-#REF!</f>
        <v>#REF!</v>
      </c>
      <c r="BBI94" s="93" t="e">
        <f>#REF!-#REF!</f>
        <v>#REF!</v>
      </c>
      <c r="BBJ94" s="93" t="e">
        <f>#REF!-#REF!</f>
        <v>#REF!</v>
      </c>
      <c r="BBK94" s="93" t="e">
        <f>#REF!-#REF!</f>
        <v>#REF!</v>
      </c>
      <c r="BBL94" s="93" t="e">
        <f>#REF!-#REF!</f>
        <v>#REF!</v>
      </c>
      <c r="BBM94" s="93" t="e">
        <f>#REF!-#REF!</f>
        <v>#REF!</v>
      </c>
      <c r="BBN94" s="93" t="e">
        <f>#REF!-#REF!</f>
        <v>#REF!</v>
      </c>
      <c r="BBO94" s="93" t="e">
        <f>#REF!-#REF!</f>
        <v>#REF!</v>
      </c>
      <c r="BBP94" s="93" t="e">
        <f>#REF!-#REF!</f>
        <v>#REF!</v>
      </c>
      <c r="BBQ94" s="93" t="e">
        <f>#REF!-#REF!</f>
        <v>#REF!</v>
      </c>
      <c r="BBR94" s="93" t="e">
        <f>#REF!-#REF!</f>
        <v>#REF!</v>
      </c>
      <c r="BBS94" s="93" t="e">
        <f>#REF!-#REF!</f>
        <v>#REF!</v>
      </c>
      <c r="BBT94" s="93" t="e">
        <f>#REF!-#REF!</f>
        <v>#REF!</v>
      </c>
      <c r="BBU94" s="93" t="e">
        <f>#REF!-#REF!</f>
        <v>#REF!</v>
      </c>
      <c r="BBV94" s="93" t="e">
        <f>#REF!-#REF!</f>
        <v>#REF!</v>
      </c>
      <c r="BBW94" s="93" t="e">
        <f>#REF!-#REF!</f>
        <v>#REF!</v>
      </c>
      <c r="BBX94" s="93" t="e">
        <f>#REF!-#REF!</f>
        <v>#REF!</v>
      </c>
      <c r="BBY94" s="93" t="e">
        <f>#REF!-#REF!</f>
        <v>#REF!</v>
      </c>
      <c r="BBZ94" s="93" t="e">
        <f>#REF!-#REF!</f>
        <v>#REF!</v>
      </c>
      <c r="BCA94" s="93" t="e">
        <f>#REF!-#REF!</f>
        <v>#REF!</v>
      </c>
      <c r="BCB94" s="93" t="e">
        <f>#REF!-#REF!</f>
        <v>#REF!</v>
      </c>
      <c r="BCC94" s="93" t="e">
        <f>#REF!-#REF!</f>
        <v>#REF!</v>
      </c>
      <c r="BCD94" s="93" t="e">
        <f>#REF!-#REF!</f>
        <v>#REF!</v>
      </c>
      <c r="BCE94" s="93" t="e">
        <f>#REF!-#REF!</f>
        <v>#REF!</v>
      </c>
      <c r="BCF94" s="93" t="e">
        <f>#REF!-#REF!</f>
        <v>#REF!</v>
      </c>
      <c r="BCG94" s="93" t="e">
        <f>#REF!-#REF!</f>
        <v>#REF!</v>
      </c>
      <c r="BCH94" s="93" t="e">
        <f>#REF!-#REF!</f>
        <v>#REF!</v>
      </c>
      <c r="BCI94" s="93" t="e">
        <f>#REF!-#REF!</f>
        <v>#REF!</v>
      </c>
      <c r="BCJ94" s="93" t="e">
        <f>#REF!-#REF!</f>
        <v>#REF!</v>
      </c>
      <c r="BCK94" s="93" t="e">
        <f>#REF!-#REF!</f>
        <v>#REF!</v>
      </c>
      <c r="BCL94" s="93" t="e">
        <f>#REF!-#REF!</f>
        <v>#REF!</v>
      </c>
      <c r="BCM94" s="93" t="e">
        <f>#REF!-#REF!</f>
        <v>#REF!</v>
      </c>
      <c r="BCN94" s="93" t="e">
        <f>#REF!-#REF!</f>
        <v>#REF!</v>
      </c>
      <c r="BCO94" s="93" t="e">
        <f>#REF!-#REF!</f>
        <v>#REF!</v>
      </c>
      <c r="BCP94" s="93" t="e">
        <f>#REF!-#REF!</f>
        <v>#REF!</v>
      </c>
      <c r="BCQ94" s="93" t="e">
        <f>#REF!-#REF!</f>
        <v>#REF!</v>
      </c>
      <c r="BCR94" s="93" t="e">
        <f>#REF!-#REF!</f>
        <v>#REF!</v>
      </c>
      <c r="BCS94" s="93" t="e">
        <f>#REF!-#REF!</f>
        <v>#REF!</v>
      </c>
      <c r="BCT94" s="93" t="e">
        <f>#REF!-#REF!</f>
        <v>#REF!</v>
      </c>
      <c r="BCU94" s="93" t="e">
        <f>#REF!-#REF!</f>
        <v>#REF!</v>
      </c>
      <c r="BCV94" s="93" t="e">
        <f>#REF!-#REF!</f>
        <v>#REF!</v>
      </c>
      <c r="BCW94" s="93" t="e">
        <f>#REF!-#REF!</f>
        <v>#REF!</v>
      </c>
      <c r="BCX94" s="93" t="e">
        <f>#REF!-#REF!</f>
        <v>#REF!</v>
      </c>
      <c r="BCY94" s="93" t="e">
        <f>#REF!-#REF!</f>
        <v>#REF!</v>
      </c>
      <c r="BCZ94" s="93" t="e">
        <f>#REF!-#REF!</f>
        <v>#REF!</v>
      </c>
      <c r="BDA94" s="93" t="e">
        <f>#REF!-#REF!</f>
        <v>#REF!</v>
      </c>
      <c r="BDB94" s="93" t="e">
        <f>#REF!-#REF!</f>
        <v>#REF!</v>
      </c>
      <c r="BDC94" s="93" t="e">
        <f>#REF!-#REF!</f>
        <v>#REF!</v>
      </c>
      <c r="BDD94" s="93" t="e">
        <f>#REF!-#REF!</f>
        <v>#REF!</v>
      </c>
      <c r="BDE94" s="93" t="e">
        <f>#REF!-#REF!</f>
        <v>#REF!</v>
      </c>
      <c r="BDF94" s="93" t="e">
        <f>#REF!-#REF!</f>
        <v>#REF!</v>
      </c>
      <c r="BDG94" s="93" t="e">
        <f>#REF!-#REF!</f>
        <v>#REF!</v>
      </c>
      <c r="BDH94" s="93" t="e">
        <f>#REF!-#REF!</f>
        <v>#REF!</v>
      </c>
      <c r="BDI94" s="93" t="e">
        <f>#REF!-#REF!</f>
        <v>#REF!</v>
      </c>
      <c r="BDJ94" s="93" t="e">
        <f>#REF!-#REF!</f>
        <v>#REF!</v>
      </c>
      <c r="BDK94" s="93" t="e">
        <f>#REF!-#REF!</f>
        <v>#REF!</v>
      </c>
      <c r="BDL94" s="93" t="e">
        <f>#REF!-#REF!</f>
        <v>#REF!</v>
      </c>
      <c r="BDM94" s="93" t="e">
        <f>#REF!-#REF!</f>
        <v>#REF!</v>
      </c>
      <c r="BDN94" s="93" t="e">
        <f>#REF!-#REF!</f>
        <v>#REF!</v>
      </c>
      <c r="BDO94" s="93" t="e">
        <f>#REF!-#REF!</f>
        <v>#REF!</v>
      </c>
      <c r="BDP94" s="93" t="e">
        <f>#REF!-#REF!</f>
        <v>#REF!</v>
      </c>
      <c r="BDQ94" s="93" t="e">
        <f>#REF!-#REF!</f>
        <v>#REF!</v>
      </c>
      <c r="BDR94" s="93" t="e">
        <f>#REF!-#REF!</f>
        <v>#REF!</v>
      </c>
      <c r="BDS94" s="93" t="e">
        <f>#REF!-#REF!</f>
        <v>#REF!</v>
      </c>
      <c r="BDT94" s="93" t="e">
        <f>#REF!-#REF!</f>
        <v>#REF!</v>
      </c>
      <c r="BDU94" s="93" t="e">
        <f>#REF!-#REF!</f>
        <v>#REF!</v>
      </c>
      <c r="BDV94" s="93" t="e">
        <f>#REF!-#REF!</f>
        <v>#REF!</v>
      </c>
      <c r="BDW94" s="93" t="e">
        <f>#REF!-#REF!</f>
        <v>#REF!</v>
      </c>
      <c r="BDX94" s="93" t="e">
        <f>#REF!-#REF!</f>
        <v>#REF!</v>
      </c>
      <c r="BDY94" s="93" t="e">
        <f>#REF!-#REF!</f>
        <v>#REF!</v>
      </c>
      <c r="BDZ94" s="93" t="e">
        <f>#REF!-#REF!</f>
        <v>#REF!</v>
      </c>
      <c r="BEA94" s="93" t="e">
        <f>#REF!-#REF!</f>
        <v>#REF!</v>
      </c>
      <c r="BEB94" s="93" t="e">
        <f>#REF!-#REF!</f>
        <v>#REF!</v>
      </c>
      <c r="BEC94" s="93" t="e">
        <f>#REF!-#REF!</f>
        <v>#REF!</v>
      </c>
      <c r="BED94" s="93" t="e">
        <f>#REF!-#REF!</f>
        <v>#REF!</v>
      </c>
      <c r="BEE94" s="93" t="e">
        <f>#REF!-#REF!</f>
        <v>#REF!</v>
      </c>
      <c r="BEF94" s="93" t="e">
        <f>#REF!-#REF!</f>
        <v>#REF!</v>
      </c>
      <c r="BEG94" s="93" t="e">
        <f>#REF!-#REF!</f>
        <v>#REF!</v>
      </c>
      <c r="BEH94" s="93" t="e">
        <f>#REF!-#REF!</f>
        <v>#REF!</v>
      </c>
      <c r="BEI94" s="93" t="e">
        <f>#REF!-#REF!</f>
        <v>#REF!</v>
      </c>
      <c r="BEJ94" s="93" t="e">
        <f>#REF!-#REF!</f>
        <v>#REF!</v>
      </c>
      <c r="BEK94" s="93" t="e">
        <f>#REF!-#REF!</f>
        <v>#REF!</v>
      </c>
      <c r="BEL94" s="93" t="e">
        <f>#REF!-#REF!</f>
        <v>#REF!</v>
      </c>
      <c r="BEM94" s="93" t="e">
        <f>#REF!-#REF!</f>
        <v>#REF!</v>
      </c>
      <c r="BEN94" s="93" t="e">
        <f>#REF!-#REF!</f>
        <v>#REF!</v>
      </c>
      <c r="BEO94" s="93" t="e">
        <f>#REF!-#REF!</f>
        <v>#REF!</v>
      </c>
      <c r="BEP94" s="93" t="e">
        <f>#REF!-#REF!</f>
        <v>#REF!</v>
      </c>
      <c r="BEQ94" s="93" t="e">
        <f>#REF!-#REF!</f>
        <v>#REF!</v>
      </c>
      <c r="BER94" s="93" t="e">
        <f>#REF!-#REF!</f>
        <v>#REF!</v>
      </c>
      <c r="BES94" s="93" t="e">
        <f>#REF!-#REF!</f>
        <v>#REF!</v>
      </c>
      <c r="BET94" s="93" t="e">
        <f>#REF!-#REF!</f>
        <v>#REF!</v>
      </c>
      <c r="BEU94" s="93" t="e">
        <f>#REF!-#REF!</f>
        <v>#REF!</v>
      </c>
      <c r="BEV94" s="93" t="e">
        <f>#REF!-#REF!</f>
        <v>#REF!</v>
      </c>
      <c r="BEW94" s="93" t="e">
        <f>#REF!-#REF!</f>
        <v>#REF!</v>
      </c>
      <c r="BEX94" s="93" t="e">
        <f>#REF!-#REF!</f>
        <v>#REF!</v>
      </c>
      <c r="BEY94" s="93" t="e">
        <f>#REF!-#REF!</f>
        <v>#REF!</v>
      </c>
      <c r="BEZ94" s="93" t="e">
        <f>#REF!-#REF!</f>
        <v>#REF!</v>
      </c>
      <c r="BFA94" s="93" t="e">
        <f>#REF!-#REF!</f>
        <v>#REF!</v>
      </c>
      <c r="BFB94" s="93" t="e">
        <f>#REF!-#REF!</f>
        <v>#REF!</v>
      </c>
      <c r="BFC94" s="93" t="e">
        <f>#REF!-#REF!</f>
        <v>#REF!</v>
      </c>
      <c r="BFD94" s="93" t="e">
        <f>#REF!-#REF!</f>
        <v>#REF!</v>
      </c>
      <c r="BFE94" s="93" t="e">
        <f>#REF!-#REF!</f>
        <v>#REF!</v>
      </c>
      <c r="BFF94" s="93" t="e">
        <f>#REF!-#REF!</f>
        <v>#REF!</v>
      </c>
      <c r="BFG94" s="93" t="e">
        <f>#REF!-#REF!</f>
        <v>#REF!</v>
      </c>
      <c r="BFH94" s="93" t="e">
        <f>#REF!-#REF!</f>
        <v>#REF!</v>
      </c>
      <c r="BFI94" s="93" t="e">
        <f>#REF!-#REF!</f>
        <v>#REF!</v>
      </c>
      <c r="BFJ94" s="93" t="e">
        <f>#REF!-#REF!</f>
        <v>#REF!</v>
      </c>
      <c r="BFK94" s="93" t="e">
        <f>#REF!-#REF!</f>
        <v>#REF!</v>
      </c>
      <c r="BFL94" s="93" t="e">
        <f>#REF!-#REF!</f>
        <v>#REF!</v>
      </c>
      <c r="BFM94" s="93" t="e">
        <f>#REF!-#REF!</f>
        <v>#REF!</v>
      </c>
      <c r="BFN94" s="93" t="e">
        <f>#REF!-#REF!</f>
        <v>#REF!</v>
      </c>
      <c r="BFO94" s="93" t="e">
        <f>#REF!-#REF!</f>
        <v>#REF!</v>
      </c>
      <c r="BFP94" s="93" t="e">
        <f>#REF!-#REF!</f>
        <v>#REF!</v>
      </c>
      <c r="BFQ94" s="93" t="e">
        <f>#REF!-#REF!</f>
        <v>#REF!</v>
      </c>
      <c r="BFR94" s="93" t="e">
        <f>#REF!-#REF!</f>
        <v>#REF!</v>
      </c>
      <c r="BFS94" s="93" t="e">
        <f>#REF!-#REF!</f>
        <v>#REF!</v>
      </c>
      <c r="BFT94" s="93" t="e">
        <f>#REF!-#REF!</f>
        <v>#REF!</v>
      </c>
      <c r="BFU94" s="93" t="e">
        <f>#REF!-#REF!</f>
        <v>#REF!</v>
      </c>
      <c r="BFV94" s="93" t="e">
        <f>#REF!-#REF!</f>
        <v>#REF!</v>
      </c>
      <c r="BFW94" s="93" t="e">
        <f>#REF!-#REF!</f>
        <v>#REF!</v>
      </c>
      <c r="BFX94" s="93" t="e">
        <f>#REF!-#REF!</f>
        <v>#REF!</v>
      </c>
      <c r="BFY94" s="93" t="e">
        <f>#REF!-#REF!</f>
        <v>#REF!</v>
      </c>
      <c r="BFZ94" s="93" t="e">
        <f>#REF!-#REF!</f>
        <v>#REF!</v>
      </c>
      <c r="BGA94" s="93" t="e">
        <f>#REF!-#REF!</f>
        <v>#REF!</v>
      </c>
      <c r="BGB94" s="93" t="e">
        <f>#REF!-#REF!</f>
        <v>#REF!</v>
      </c>
      <c r="BGC94" s="93" t="e">
        <f>#REF!-#REF!</f>
        <v>#REF!</v>
      </c>
      <c r="BGD94" s="93" t="e">
        <f>#REF!-#REF!</f>
        <v>#REF!</v>
      </c>
      <c r="BGE94" s="93" t="e">
        <f>#REF!-#REF!</f>
        <v>#REF!</v>
      </c>
      <c r="BGF94" s="93" t="e">
        <f>#REF!-#REF!</f>
        <v>#REF!</v>
      </c>
      <c r="BGG94" s="93" t="e">
        <f>#REF!-#REF!</f>
        <v>#REF!</v>
      </c>
      <c r="BGH94" s="93" t="e">
        <f>#REF!-#REF!</f>
        <v>#REF!</v>
      </c>
      <c r="BGI94" s="93" t="e">
        <f>#REF!-#REF!</f>
        <v>#REF!</v>
      </c>
      <c r="BGJ94" s="93" t="e">
        <f>#REF!-#REF!</f>
        <v>#REF!</v>
      </c>
      <c r="BGK94" s="93" t="e">
        <f>#REF!-#REF!</f>
        <v>#REF!</v>
      </c>
      <c r="BGL94" s="93" t="e">
        <f>#REF!-#REF!</f>
        <v>#REF!</v>
      </c>
      <c r="BGM94" s="93" t="e">
        <f>#REF!-#REF!</f>
        <v>#REF!</v>
      </c>
      <c r="BGN94" s="93" t="e">
        <f>#REF!-#REF!</f>
        <v>#REF!</v>
      </c>
      <c r="BGO94" s="93" t="e">
        <f>#REF!-#REF!</f>
        <v>#REF!</v>
      </c>
      <c r="BGP94" s="93" t="e">
        <f>#REF!-#REF!</f>
        <v>#REF!</v>
      </c>
      <c r="BGQ94" s="93" t="e">
        <f>#REF!-#REF!</f>
        <v>#REF!</v>
      </c>
      <c r="BGR94" s="93" t="e">
        <f>#REF!-#REF!</f>
        <v>#REF!</v>
      </c>
      <c r="BGS94" s="93" t="e">
        <f>#REF!-#REF!</f>
        <v>#REF!</v>
      </c>
      <c r="BGT94" s="93" t="e">
        <f>#REF!-#REF!</f>
        <v>#REF!</v>
      </c>
      <c r="BGU94" s="93" t="e">
        <f>#REF!-#REF!</f>
        <v>#REF!</v>
      </c>
      <c r="BGV94" s="93" t="e">
        <f>#REF!-#REF!</f>
        <v>#REF!</v>
      </c>
      <c r="BGW94" s="93" t="e">
        <f>#REF!-#REF!</f>
        <v>#REF!</v>
      </c>
      <c r="BGX94" s="93" t="e">
        <f>#REF!-#REF!</f>
        <v>#REF!</v>
      </c>
      <c r="BGY94" s="93" t="e">
        <f>#REF!-#REF!</f>
        <v>#REF!</v>
      </c>
      <c r="BGZ94" s="93" t="e">
        <f>#REF!-#REF!</f>
        <v>#REF!</v>
      </c>
      <c r="BHA94" s="93" t="e">
        <f>#REF!-#REF!</f>
        <v>#REF!</v>
      </c>
      <c r="BHB94" s="93" t="e">
        <f>#REF!-#REF!</f>
        <v>#REF!</v>
      </c>
      <c r="BHC94" s="93" t="e">
        <f>#REF!-#REF!</f>
        <v>#REF!</v>
      </c>
      <c r="BHD94" s="93" t="e">
        <f>#REF!-#REF!</f>
        <v>#REF!</v>
      </c>
      <c r="BHE94" s="93" t="e">
        <f>#REF!-#REF!</f>
        <v>#REF!</v>
      </c>
      <c r="BHF94" s="93" t="e">
        <f>#REF!-#REF!</f>
        <v>#REF!</v>
      </c>
      <c r="BHG94" s="93" t="e">
        <f>#REF!-#REF!</f>
        <v>#REF!</v>
      </c>
      <c r="BHH94" s="93" t="e">
        <f>#REF!-#REF!</f>
        <v>#REF!</v>
      </c>
      <c r="BHI94" s="93" t="e">
        <f>#REF!-#REF!</f>
        <v>#REF!</v>
      </c>
      <c r="BHJ94" s="93" t="e">
        <f>#REF!-#REF!</f>
        <v>#REF!</v>
      </c>
      <c r="BHK94" s="93" t="e">
        <f>#REF!-#REF!</f>
        <v>#REF!</v>
      </c>
      <c r="BHL94" s="93" t="e">
        <f>#REF!-#REF!</f>
        <v>#REF!</v>
      </c>
      <c r="BHM94" s="93" t="e">
        <f>#REF!-#REF!</f>
        <v>#REF!</v>
      </c>
      <c r="BHN94" s="93" t="e">
        <f>#REF!-#REF!</f>
        <v>#REF!</v>
      </c>
      <c r="BHO94" s="93" t="e">
        <f>#REF!-#REF!</f>
        <v>#REF!</v>
      </c>
      <c r="BHP94" s="93" t="e">
        <f>#REF!-#REF!</f>
        <v>#REF!</v>
      </c>
      <c r="BHQ94" s="93" t="e">
        <f>#REF!-#REF!</f>
        <v>#REF!</v>
      </c>
      <c r="BHR94" s="93" t="e">
        <f>#REF!-#REF!</f>
        <v>#REF!</v>
      </c>
      <c r="BHS94" s="93" t="e">
        <f>#REF!-#REF!</f>
        <v>#REF!</v>
      </c>
      <c r="BHT94" s="93" t="e">
        <f>#REF!-#REF!</f>
        <v>#REF!</v>
      </c>
      <c r="BHU94" s="93" t="e">
        <f>#REF!-#REF!</f>
        <v>#REF!</v>
      </c>
      <c r="BHV94" s="93" t="e">
        <f>#REF!-#REF!</f>
        <v>#REF!</v>
      </c>
      <c r="BHW94" s="93" t="e">
        <f>#REF!-#REF!</f>
        <v>#REF!</v>
      </c>
      <c r="BHX94" s="93" t="e">
        <f>#REF!-#REF!</f>
        <v>#REF!</v>
      </c>
      <c r="BHY94" s="93" t="e">
        <f>#REF!-#REF!</f>
        <v>#REF!</v>
      </c>
      <c r="BHZ94" s="93" t="e">
        <f>#REF!-#REF!</f>
        <v>#REF!</v>
      </c>
      <c r="BIA94" s="93" t="e">
        <f>#REF!-#REF!</f>
        <v>#REF!</v>
      </c>
      <c r="BIB94" s="93" t="e">
        <f>#REF!-#REF!</f>
        <v>#REF!</v>
      </c>
      <c r="BIC94" s="93" t="e">
        <f>#REF!-#REF!</f>
        <v>#REF!</v>
      </c>
      <c r="BID94" s="93" t="e">
        <f>#REF!-#REF!</f>
        <v>#REF!</v>
      </c>
      <c r="BIE94" s="93" t="e">
        <f>#REF!-#REF!</f>
        <v>#REF!</v>
      </c>
      <c r="BIF94" s="93" t="e">
        <f>#REF!-#REF!</f>
        <v>#REF!</v>
      </c>
      <c r="BIG94" s="93" t="e">
        <f>#REF!-#REF!</f>
        <v>#REF!</v>
      </c>
      <c r="BIH94" s="93" t="e">
        <f>#REF!-#REF!</f>
        <v>#REF!</v>
      </c>
      <c r="BII94" s="93" t="e">
        <f>#REF!-#REF!</f>
        <v>#REF!</v>
      </c>
      <c r="BIJ94" s="93" t="e">
        <f>#REF!-#REF!</f>
        <v>#REF!</v>
      </c>
      <c r="BIK94" s="93" t="e">
        <f>#REF!-#REF!</f>
        <v>#REF!</v>
      </c>
      <c r="BIL94" s="93" t="e">
        <f>#REF!-#REF!</f>
        <v>#REF!</v>
      </c>
      <c r="BIM94" s="93" t="e">
        <f>#REF!-#REF!</f>
        <v>#REF!</v>
      </c>
      <c r="BIN94" s="93" t="e">
        <f>#REF!-#REF!</f>
        <v>#REF!</v>
      </c>
      <c r="BIO94" s="93" t="e">
        <f>#REF!-#REF!</f>
        <v>#REF!</v>
      </c>
      <c r="BIP94" s="93" t="e">
        <f>#REF!-#REF!</f>
        <v>#REF!</v>
      </c>
      <c r="BIQ94" s="93" t="e">
        <f>#REF!-#REF!</f>
        <v>#REF!</v>
      </c>
      <c r="BIR94" s="93" t="e">
        <f>#REF!-#REF!</f>
        <v>#REF!</v>
      </c>
      <c r="BIS94" s="93" t="e">
        <f>#REF!-#REF!</f>
        <v>#REF!</v>
      </c>
      <c r="BIT94" s="93" t="e">
        <f>#REF!-#REF!</f>
        <v>#REF!</v>
      </c>
      <c r="BIU94" s="93" t="e">
        <f>#REF!-#REF!</f>
        <v>#REF!</v>
      </c>
      <c r="BIV94" s="93" t="e">
        <f>#REF!-#REF!</f>
        <v>#REF!</v>
      </c>
      <c r="BIW94" s="93" t="e">
        <f>#REF!-#REF!</f>
        <v>#REF!</v>
      </c>
      <c r="BIX94" s="93" t="e">
        <f>#REF!-#REF!</f>
        <v>#REF!</v>
      </c>
      <c r="BIY94" s="93" t="e">
        <f>#REF!-#REF!</f>
        <v>#REF!</v>
      </c>
      <c r="BIZ94" s="93" t="e">
        <f>#REF!-#REF!</f>
        <v>#REF!</v>
      </c>
      <c r="BJA94" s="93" t="e">
        <f>#REF!-#REF!</f>
        <v>#REF!</v>
      </c>
      <c r="BJB94" s="93" t="e">
        <f>#REF!-#REF!</f>
        <v>#REF!</v>
      </c>
      <c r="BJC94" s="93" t="e">
        <f>#REF!-#REF!</f>
        <v>#REF!</v>
      </c>
      <c r="BJD94" s="93" t="e">
        <f>#REF!-#REF!</f>
        <v>#REF!</v>
      </c>
      <c r="BJE94" s="93" t="e">
        <f>#REF!-#REF!</f>
        <v>#REF!</v>
      </c>
      <c r="BJF94" s="93" t="e">
        <f>#REF!-#REF!</f>
        <v>#REF!</v>
      </c>
      <c r="BJG94" s="93" t="e">
        <f>#REF!-#REF!</f>
        <v>#REF!</v>
      </c>
      <c r="BJH94" s="93" t="e">
        <f>#REF!-#REF!</f>
        <v>#REF!</v>
      </c>
      <c r="BJI94" s="93" t="e">
        <f>#REF!-#REF!</f>
        <v>#REF!</v>
      </c>
      <c r="BJJ94" s="93" t="e">
        <f>#REF!-#REF!</f>
        <v>#REF!</v>
      </c>
      <c r="BJK94" s="93" t="e">
        <f>#REF!-#REF!</f>
        <v>#REF!</v>
      </c>
      <c r="BJL94" s="93" t="e">
        <f>#REF!-#REF!</f>
        <v>#REF!</v>
      </c>
      <c r="BJM94" s="93" t="e">
        <f>#REF!-#REF!</f>
        <v>#REF!</v>
      </c>
      <c r="BJN94" s="93" t="e">
        <f>#REF!-#REF!</f>
        <v>#REF!</v>
      </c>
      <c r="BJO94" s="93" t="e">
        <f>#REF!-#REF!</f>
        <v>#REF!</v>
      </c>
      <c r="BJP94" s="93" t="e">
        <f>#REF!-#REF!</f>
        <v>#REF!</v>
      </c>
      <c r="BJQ94" s="93" t="e">
        <f>#REF!-#REF!</f>
        <v>#REF!</v>
      </c>
      <c r="BJR94" s="93" t="e">
        <f>#REF!-#REF!</f>
        <v>#REF!</v>
      </c>
      <c r="BJS94" s="93" t="e">
        <f>#REF!-#REF!</f>
        <v>#REF!</v>
      </c>
      <c r="BJT94" s="93" t="e">
        <f>#REF!-#REF!</f>
        <v>#REF!</v>
      </c>
      <c r="BJU94" s="93" t="e">
        <f>#REF!-#REF!</f>
        <v>#REF!</v>
      </c>
      <c r="BJV94" s="93" t="e">
        <f>#REF!-#REF!</f>
        <v>#REF!</v>
      </c>
      <c r="BJW94" s="93" t="e">
        <f>#REF!-#REF!</f>
        <v>#REF!</v>
      </c>
      <c r="BJX94" s="93" t="e">
        <f>#REF!-#REF!</f>
        <v>#REF!</v>
      </c>
      <c r="BJY94" s="93" t="e">
        <f>#REF!-#REF!</f>
        <v>#REF!</v>
      </c>
      <c r="BJZ94" s="93" t="e">
        <f>#REF!-#REF!</f>
        <v>#REF!</v>
      </c>
      <c r="BKA94" s="93" t="e">
        <f>#REF!-#REF!</f>
        <v>#REF!</v>
      </c>
      <c r="BKB94" s="93" t="e">
        <f>#REF!-#REF!</f>
        <v>#REF!</v>
      </c>
      <c r="BKC94" s="93" t="e">
        <f>#REF!-#REF!</f>
        <v>#REF!</v>
      </c>
      <c r="BKD94" s="93" t="e">
        <f>#REF!-#REF!</f>
        <v>#REF!</v>
      </c>
      <c r="BKE94" s="93" t="e">
        <f>#REF!-#REF!</f>
        <v>#REF!</v>
      </c>
      <c r="BKF94" s="93" t="e">
        <f>#REF!-#REF!</f>
        <v>#REF!</v>
      </c>
      <c r="BKG94" s="93" t="e">
        <f>#REF!-#REF!</f>
        <v>#REF!</v>
      </c>
      <c r="BKH94" s="93" t="e">
        <f>#REF!-#REF!</f>
        <v>#REF!</v>
      </c>
      <c r="BKI94" s="93" t="e">
        <f>#REF!-#REF!</f>
        <v>#REF!</v>
      </c>
      <c r="BKJ94" s="93" t="e">
        <f>#REF!-#REF!</f>
        <v>#REF!</v>
      </c>
      <c r="BKK94" s="93" t="e">
        <f>#REF!-#REF!</f>
        <v>#REF!</v>
      </c>
      <c r="BKL94" s="93" t="e">
        <f>#REF!-#REF!</f>
        <v>#REF!</v>
      </c>
      <c r="BKM94" s="93" t="e">
        <f>#REF!-#REF!</f>
        <v>#REF!</v>
      </c>
      <c r="BKN94" s="93" t="e">
        <f>#REF!-#REF!</f>
        <v>#REF!</v>
      </c>
      <c r="BKO94" s="93" t="e">
        <f>#REF!-#REF!</f>
        <v>#REF!</v>
      </c>
      <c r="BKP94" s="93" t="e">
        <f>#REF!-#REF!</f>
        <v>#REF!</v>
      </c>
      <c r="BKQ94" s="93" t="e">
        <f>#REF!-#REF!</f>
        <v>#REF!</v>
      </c>
      <c r="BKR94" s="93" t="e">
        <f>#REF!-#REF!</f>
        <v>#REF!</v>
      </c>
      <c r="BKS94" s="93" t="e">
        <f>#REF!-#REF!</f>
        <v>#REF!</v>
      </c>
      <c r="BKT94" s="93" t="e">
        <f>#REF!-#REF!</f>
        <v>#REF!</v>
      </c>
      <c r="BKU94" s="93" t="e">
        <f>#REF!-#REF!</f>
        <v>#REF!</v>
      </c>
      <c r="BKV94" s="93" t="e">
        <f>#REF!-#REF!</f>
        <v>#REF!</v>
      </c>
      <c r="BKW94" s="93" t="e">
        <f>#REF!-#REF!</f>
        <v>#REF!</v>
      </c>
      <c r="BKX94" s="93" t="e">
        <f>#REF!-#REF!</f>
        <v>#REF!</v>
      </c>
      <c r="BKY94" s="93" t="e">
        <f>#REF!-#REF!</f>
        <v>#REF!</v>
      </c>
      <c r="BKZ94" s="93" t="e">
        <f>#REF!-#REF!</f>
        <v>#REF!</v>
      </c>
      <c r="BLA94" s="93" t="e">
        <f>#REF!-#REF!</f>
        <v>#REF!</v>
      </c>
      <c r="BLB94" s="93" t="e">
        <f>#REF!-#REF!</f>
        <v>#REF!</v>
      </c>
      <c r="BLC94" s="93" t="e">
        <f>#REF!-#REF!</f>
        <v>#REF!</v>
      </c>
      <c r="BLD94" s="93" t="e">
        <f>#REF!-#REF!</f>
        <v>#REF!</v>
      </c>
      <c r="BLE94" s="93" t="e">
        <f>#REF!-#REF!</f>
        <v>#REF!</v>
      </c>
      <c r="BLF94" s="93" t="e">
        <f>#REF!-#REF!</f>
        <v>#REF!</v>
      </c>
      <c r="BLG94" s="93" t="e">
        <f>#REF!-#REF!</f>
        <v>#REF!</v>
      </c>
      <c r="BLH94" s="93" t="e">
        <f>#REF!-#REF!</f>
        <v>#REF!</v>
      </c>
      <c r="BLI94" s="93" t="e">
        <f>#REF!-#REF!</f>
        <v>#REF!</v>
      </c>
      <c r="BLJ94" s="93" t="e">
        <f>#REF!-#REF!</f>
        <v>#REF!</v>
      </c>
      <c r="BLK94" s="93" t="e">
        <f>#REF!-#REF!</f>
        <v>#REF!</v>
      </c>
      <c r="BLL94" s="93" t="e">
        <f>#REF!-#REF!</f>
        <v>#REF!</v>
      </c>
      <c r="BLM94" s="93" t="e">
        <f>#REF!-#REF!</f>
        <v>#REF!</v>
      </c>
      <c r="BLN94" s="93" t="e">
        <f>#REF!-#REF!</f>
        <v>#REF!</v>
      </c>
      <c r="BLO94" s="93" t="e">
        <f>#REF!-#REF!</f>
        <v>#REF!</v>
      </c>
      <c r="BLP94" s="93" t="e">
        <f>#REF!-#REF!</f>
        <v>#REF!</v>
      </c>
      <c r="BLQ94" s="93" t="e">
        <f>#REF!-#REF!</f>
        <v>#REF!</v>
      </c>
      <c r="BLR94" s="93" t="e">
        <f>#REF!-#REF!</f>
        <v>#REF!</v>
      </c>
      <c r="BLS94" s="93" t="e">
        <f>#REF!-#REF!</f>
        <v>#REF!</v>
      </c>
      <c r="BLT94" s="93" t="e">
        <f>#REF!-#REF!</f>
        <v>#REF!</v>
      </c>
      <c r="BLU94" s="93" t="e">
        <f>#REF!-#REF!</f>
        <v>#REF!</v>
      </c>
      <c r="BLV94" s="93" t="e">
        <f>#REF!-#REF!</f>
        <v>#REF!</v>
      </c>
      <c r="BLW94" s="93" t="e">
        <f>#REF!-#REF!</f>
        <v>#REF!</v>
      </c>
      <c r="BLX94" s="93" t="e">
        <f>#REF!-#REF!</f>
        <v>#REF!</v>
      </c>
      <c r="BLY94" s="93" t="e">
        <f>#REF!-#REF!</f>
        <v>#REF!</v>
      </c>
      <c r="BLZ94" s="93" t="e">
        <f>#REF!-#REF!</f>
        <v>#REF!</v>
      </c>
      <c r="BMA94" s="93" t="e">
        <f>#REF!-#REF!</f>
        <v>#REF!</v>
      </c>
      <c r="BMB94" s="93" t="e">
        <f>#REF!-#REF!</f>
        <v>#REF!</v>
      </c>
      <c r="BMC94" s="93" t="e">
        <f>#REF!-#REF!</f>
        <v>#REF!</v>
      </c>
      <c r="BMD94" s="93" t="e">
        <f>#REF!-#REF!</f>
        <v>#REF!</v>
      </c>
      <c r="BME94" s="93" t="e">
        <f>#REF!-#REF!</f>
        <v>#REF!</v>
      </c>
      <c r="BMF94" s="93" t="e">
        <f>#REF!-#REF!</f>
        <v>#REF!</v>
      </c>
      <c r="BMG94" s="93" t="e">
        <f>#REF!-#REF!</f>
        <v>#REF!</v>
      </c>
      <c r="BMH94" s="93" t="e">
        <f>#REF!-#REF!</f>
        <v>#REF!</v>
      </c>
      <c r="BMI94" s="93" t="e">
        <f>#REF!-#REF!</f>
        <v>#REF!</v>
      </c>
      <c r="BMJ94" s="93" t="e">
        <f>#REF!-#REF!</f>
        <v>#REF!</v>
      </c>
      <c r="BMK94" s="93" t="e">
        <f>#REF!-#REF!</f>
        <v>#REF!</v>
      </c>
      <c r="BML94" s="93" t="e">
        <f>#REF!-#REF!</f>
        <v>#REF!</v>
      </c>
      <c r="BMM94" s="93" t="e">
        <f>#REF!-#REF!</f>
        <v>#REF!</v>
      </c>
      <c r="BMN94" s="93" t="e">
        <f>#REF!-#REF!</f>
        <v>#REF!</v>
      </c>
      <c r="BMO94" s="93" t="e">
        <f>#REF!-#REF!</f>
        <v>#REF!</v>
      </c>
      <c r="BMP94" s="93" t="e">
        <f>#REF!-#REF!</f>
        <v>#REF!</v>
      </c>
      <c r="BMQ94" s="93" t="e">
        <f>#REF!-#REF!</f>
        <v>#REF!</v>
      </c>
      <c r="BMR94" s="93" t="e">
        <f>#REF!-#REF!</f>
        <v>#REF!</v>
      </c>
      <c r="BMS94" s="93" t="e">
        <f>#REF!-#REF!</f>
        <v>#REF!</v>
      </c>
      <c r="BMT94" s="93" t="e">
        <f>#REF!-#REF!</f>
        <v>#REF!</v>
      </c>
      <c r="BMU94" s="93" t="e">
        <f>#REF!-#REF!</f>
        <v>#REF!</v>
      </c>
      <c r="BMV94" s="93" t="e">
        <f>#REF!-#REF!</f>
        <v>#REF!</v>
      </c>
      <c r="BMW94" s="93" t="e">
        <f>#REF!-#REF!</f>
        <v>#REF!</v>
      </c>
      <c r="BMX94" s="93" t="e">
        <f>#REF!-#REF!</f>
        <v>#REF!</v>
      </c>
      <c r="BMY94" s="93" t="e">
        <f>#REF!-#REF!</f>
        <v>#REF!</v>
      </c>
      <c r="BMZ94" s="93" t="e">
        <f>#REF!-#REF!</f>
        <v>#REF!</v>
      </c>
      <c r="BNA94" s="93" t="e">
        <f>#REF!-#REF!</f>
        <v>#REF!</v>
      </c>
      <c r="BNB94" s="93" t="e">
        <f>#REF!-#REF!</f>
        <v>#REF!</v>
      </c>
      <c r="BNC94" s="93" t="e">
        <f>#REF!-#REF!</f>
        <v>#REF!</v>
      </c>
      <c r="BND94" s="93" t="e">
        <f>#REF!-#REF!</f>
        <v>#REF!</v>
      </c>
      <c r="BNE94" s="93" t="e">
        <f>#REF!-#REF!</f>
        <v>#REF!</v>
      </c>
      <c r="BNF94" s="93" t="e">
        <f>#REF!-#REF!</f>
        <v>#REF!</v>
      </c>
      <c r="BNG94" s="93" t="e">
        <f>#REF!-#REF!</f>
        <v>#REF!</v>
      </c>
      <c r="BNH94" s="93" t="e">
        <f>#REF!-#REF!</f>
        <v>#REF!</v>
      </c>
      <c r="BNI94" s="93" t="e">
        <f>#REF!-#REF!</f>
        <v>#REF!</v>
      </c>
      <c r="BNJ94" s="93" t="e">
        <f>#REF!-#REF!</f>
        <v>#REF!</v>
      </c>
      <c r="BNK94" s="93" t="e">
        <f>#REF!-#REF!</f>
        <v>#REF!</v>
      </c>
      <c r="BNL94" s="93" t="e">
        <f>#REF!-#REF!</f>
        <v>#REF!</v>
      </c>
      <c r="BNM94" s="93" t="e">
        <f>#REF!-#REF!</f>
        <v>#REF!</v>
      </c>
      <c r="BNN94" s="93" t="e">
        <f>#REF!-#REF!</f>
        <v>#REF!</v>
      </c>
      <c r="BNO94" s="93" t="e">
        <f>#REF!-#REF!</f>
        <v>#REF!</v>
      </c>
      <c r="BNP94" s="93" t="e">
        <f>#REF!-#REF!</f>
        <v>#REF!</v>
      </c>
      <c r="BNQ94" s="93" t="e">
        <f>#REF!-#REF!</f>
        <v>#REF!</v>
      </c>
      <c r="BNR94" s="93" t="e">
        <f>#REF!-#REF!</f>
        <v>#REF!</v>
      </c>
      <c r="BNS94" s="93" t="e">
        <f>#REF!-#REF!</f>
        <v>#REF!</v>
      </c>
      <c r="BNT94" s="93" t="e">
        <f>#REF!-#REF!</f>
        <v>#REF!</v>
      </c>
      <c r="BNU94" s="93" t="e">
        <f>#REF!-#REF!</f>
        <v>#REF!</v>
      </c>
      <c r="BNV94" s="93" t="e">
        <f>#REF!-#REF!</f>
        <v>#REF!</v>
      </c>
      <c r="BNW94" s="93" t="e">
        <f>#REF!-#REF!</f>
        <v>#REF!</v>
      </c>
      <c r="BNX94" s="93" t="e">
        <f>#REF!-#REF!</f>
        <v>#REF!</v>
      </c>
      <c r="BNY94" s="93" t="e">
        <f>#REF!-#REF!</f>
        <v>#REF!</v>
      </c>
      <c r="BNZ94" s="93" t="e">
        <f>#REF!-#REF!</f>
        <v>#REF!</v>
      </c>
      <c r="BOA94" s="93" t="e">
        <f>#REF!-#REF!</f>
        <v>#REF!</v>
      </c>
      <c r="BOB94" s="93" t="e">
        <f>#REF!-#REF!</f>
        <v>#REF!</v>
      </c>
      <c r="BOC94" s="93" t="e">
        <f>#REF!-#REF!</f>
        <v>#REF!</v>
      </c>
      <c r="BOD94" s="93" t="e">
        <f>#REF!-#REF!</f>
        <v>#REF!</v>
      </c>
      <c r="BOE94" s="93" t="e">
        <f>#REF!-#REF!</f>
        <v>#REF!</v>
      </c>
      <c r="BOF94" s="93" t="e">
        <f>#REF!-#REF!</f>
        <v>#REF!</v>
      </c>
      <c r="BOG94" s="93" t="e">
        <f>#REF!-#REF!</f>
        <v>#REF!</v>
      </c>
      <c r="BOH94" s="93" t="e">
        <f>#REF!-#REF!</f>
        <v>#REF!</v>
      </c>
      <c r="BOI94" s="93" t="e">
        <f>#REF!-#REF!</f>
        <v>#REF!</v>
      </c>
      <c r="BOJ94" s="93" t="e">
        <f>#REF!-#REF!</f>
        <v>#REF!</v>
      </c>
      <c r="BOK94" s="93" t="e">
        <f>#REF!-#REF!</f>
        <v>#REF!</v>
      </c>
      <c r="BOL94" s="93" t="e">
        <f>#REF!-#REF!</f>
        <v>#REF!</v>
      </c>
      <c r="BOM94" s="93" t="e">
        <f>#REF!-#REF!</f>
        <v>#REF!</v>
      </c>
      <c r="BON94" s="93" t="e">
        <f>#REF!-#REF!</f>
        <v>#REF!</v>
      </c>
      <c r="BOO94" s="93" t="e">
        <f>#REF!-#REF!</f>
        <v>#REF!</v>
      </c>
      <c r="BOP94" s="93" t="e">
        <f>#REF!-#REF!</f>
        <v>#REF!</v>
      </c>
      <c r="BOQ94" s="93" t="e">
        <f>#REF!-#REF!</f>
        <v>#REF!</v>
      </c>
      <c r="BOR94" s="93" t="e">
        <f>#REF!-#REF!</f>
        <v>#REF!</v>
      </c>
      <c r="BOS94" s="93" t="e">
        <f>#REF!-#REF!</f>
        <v>#REF!</v>
      </c>
      <c r="BOT94" s="93" t="e">
        <f>#REF!-#REF!</f>
        <v>#REF!</v>
      </c>
      <c r="BOU94" s="93" t="e">
        <f>#REF!-#REF!</f>
        <v>#REF!</v>
      </c>
      <c r="BOV94" s="93" t="e">
        <f>#REF!-#REF!</f>
        <v>#REF!</v>
      </c>
      <c r="BOW94" s="93" t="e">
        <f>#REF!-#REF!</f>
        <v>#REF!</v>
      </c>
      <c r="BOX94" s="93" t="e">
        <f>#REF!-#REF!</f>
        <v>#REF!</v>
      </c>
      <c r="BOY94" s="93" t="e">
        <f>#REF!-#REF!</f>
        <v>#REF!</v>
      </c>
      <c r="BOZ94" s="93" t="e">
        <f>#REF!-#REF!</f>
        <v>#REF!</v>
      </c>
      <c r="BPA94" s="93" t="e">
        <f>#REF!-#REF!</f>
        <v>#REF!</v>
      </c>
      <c r="BPB94" s="93" t="e">
        <f>#REF!-#REF!</f>
        <v>#REF!</v>
      </c>
      <c r="BPC94" s="93" t="e">
        <f>#REF!-#REF!</f>
        <v>#REF!</v>
      </c>
      <c r="BPD94" s="93" t="e">
        <f>#REF!-#REF!</f>
        <v>#REF!</v>
      </c>
      <c r="BPE94" s="93" t="e">
        <f>#REF!-#REF!</f>
        <v>#REF!</v>
      </c>
      <c r="BPF94" s="93" t="e">
        <f>#REF!-#REF!</f>
        <v>#REF!</v>
      </c>
      <c r="BPG94" s="93" t="e">
        <f>#REF!-#REF!</f>
        <v>#REF!</v>
      </c>
      <c r="BPH94" s="93" t="e">
        <f>#REF!-#REF!</f>
        <v>#REF!</v>
      </c>
      <c r="BPI94" s="93" t="e">
        <f>#REF!-#REF!</f>
        <v>#REF!</v>
      </c>
      <c r="BPJ94" s="93" t="e">
        <f>#REF!-#REF!</f>
        <v>#REF!</v>
      </c>
      <c r="BPK94" s="93" t="e">
        <f>#REF!-#REF!</f>
        <v>#REF!</v>
      </c>
      <c r="BPL94" s="93" t="e">
        <f>#REF!-#REF!</f>
        <v>#REF!</v>
      </c>
      <c r="BPM94" s="93" t="e">
        <f>#REF!-#REF!</f>
        <v>#REF!</v>
      </c>
      <c r="BPN94" s="93" t="e">
        <f>#REF!-#REF!</f>
        <v>#REF!</v>
      </c>
      <c r="BPO94" s="93" t="e">
        <f>#REF!-#REF!</f>
        <v>#REF!</v>
      </c>
      <c r="BPP94" s="93" t="e">
        <f>#REF!-#REF!</f>
        <v>#REF!</v>
      </c>
      <c r="BPQ94" s="93" t="e">
        <f>#REF!-#REF!</f>
        <v>#REF!</v>
      </c>
      <c r="BPR94" s="93" t="e">
        <f>#REF!-#REF!</f>
        <v>#REF!</v>
      </c>
      <c r="BPS94" s="93" t="e">
        <f>#REF!-#REF!</f>
        <v>#REF!</v>
      </c>
      <c r="BPT94" s="93" t="e">
        <f>#REF!-#REF!</f>
        <v>#REF!</v>
      </c>
      <c r="BPU94" s="93" t="e">
        <f>#REF!-#REF!</f>
        <v>#REF!</v>
      </c>
      <c r="BPV94" s="93" t="e">
        <f>#REF!-#REF!</f>
        <v>#REF!</v>
      </c>
      <c r="BPW94" s="93" t="e">
        <f>#REF!-#REF!</f>
        <v>#REF!</v>
      </c>
      <c r="BPX94" s="93" t="e">
        <f>#REF!-#REF!</f>
        <v>#REF!</v>
      </c>
      <c r="BPY94" s="93" t="e">
        <f>#REF!-#REF!</f>
        <v>#REF!</v>
      </c>
      <c r="BPZ94" s="93" t="e">
        <f>#REF!-#REF!</f>
        <v>#REF!</v>
      </c>
      <c r="BQA94" s="93" t="e">
        <f>#REF!-#REF!</f>
        <v>#REF!</v>
      </c>
      <c r="BQB94" s="93" t="e">
        <f>#REF!-#REF!</f>
        <v>#REF!</v>
      </c>
      <c r="BQC94" s="93" t="e">
        <f>#REF!-#REF!</f>
        <v>#REF!</v>
      </c>
      <c r="BQD94" s="93" t="e">
        <f>#REF!-#REF!</f>
        <v>#REF!</v>
      </c>
      <c r="BQE94" s="93" t="e">
        <f>#REF!-#REF!</f>
        <v>#REF!</v>
      </c>
      <c r="BQF94" s="93" t="e">
        <f>#REF!-#REF!</f>
        <v>#REF!</v>
      </c>
      <c r="BQG94" s="93" t="e">
        <f>#REF!-#REF!</f>
        <v>#REF!</v>
      </c>
      <c r="BQH94" s="93" t="e">
        <f>#REF!-#REF!</f>
        <v>#REF!</v>
      </c>
      <c r="BQI94" s="93" t="e">
        <f>#REF!-#REF!</f>
        <v>#REF!</v>
      </c>
      <c r="BQJ94" s="93" t="e">
        <f>#REF!-#REF!</f>
        <v>#REF!</v>
      </c>
      <c r="BQK94" s="93" t="e">
        <f>#REF!-#REF!</f>
        <v>#REF!</v>
      </c>
      <c r="BQL94" s="93" t="e">
        <f>#REF!-#REF!</f>
        <v>#REF!</v>
      </c>
      <c r="BQM94" s="93" t="e">
        <f>#REF!-#REF!</f>
        <v>#REF!</v>
      </c>
      <c r="BQN94" s="93" t="e">
        <f>#REF!-#REF!</f>
        <v>#REF!</v>
      </c>
      <c r="BQO94" s="93" t="e">
        <f>#REF!-#REF!</f>
        <v>#REF!</v>
      </c>
      <c r="BQP94" s="93" t="e">
        <f>#REF!-#REF!</f>
        <v>#REF!</v>
      </c>
      <c r="BQQ94" s="93" t="e">
        <f>#REF!-#REF!</f>
        <v>#REF!</v>
      </c>
      <c r="BQR94" s="93" t="e">
        <f>#REF!-#REF!</f>
        <v>#REF!</v>
      </c>
      <c r="BQS94" s="93" t="e">
        <f>#REF!-#REF!</f>
        <v>#REF!</v>
      </c>
      <c r="BQT94" s="93" t="e">
        <f>#REF!-#REF!</f>
        <v>#REF!</v>
      </c>
      <c r="BQU94" s="93" t="e">
        <f>#REF!-#REF!</f>
        <v>#REF!</v>
      </c>
      <c r="BQV94" s="93" t="e">
        <f>#REF!-#REF!</f>
        <v>#REF!</v>
      </c>
      <c r="BQW94" s="93" t="e">
        <f>#REF!-#REF!</f>
        <v>#REF!</v>
      </c>
      <c r="BQX94" s="93" t="e">
        <f>#REF!-#REF!</f>
        <v>#REF!</v>
      </c>
      <c r="BQY94" s="93" t="e">
        <f>#REF!-#REF!</f>
        <v>#REF!</v>
      </c>
      <c r="BQZ94" s="93" t="e">
        <f>#REF!-#REF!</f>
        <v>#REF!</v>
      </c>
      <c r="BRA94" s="93" t="e">
        <f>#REF!-#REF!</f>
        <v>#REF!</v>
      </c>
      <c r="BRB94" s="93" t="e">
        <f>#REF!-#REF!</f>
        <v>#REF!</v>
      </c>
      <c r="BRC94" s="93" t="e">
        <f>#REF!-#REF!</f>
        <v>#REF!</v>
      </c>
      <c r="BRD94" s="93" t="e">
        <f>#REF!-#REF!</f>
        <v>#REF!</v>
      </c>
      <c r="BRE94" s="93" t="e">
        <f>#REF!-#REF!</f>
        <v>#REF!</v>
      </c>
      <c r="BRF94" s="93" t="e">
        <f>#REF!-#REF!</f>
        <v>#REF!</v>
      </c>
      <c r="BRG94" s="93" t="e">
        <f>#REF!-#REF!</f>
        <v>#REF!</v>
      </c>
      <c r="BRH94" s="93" t="e">
        <f>#REF!-#REF!</f>
        <v>#REF!</v>
      </c>
      <c r="BRI94" s="93" t="e">
        <f>#REF!-#REF!</f>
        <v>#REF!</v>
      </c>
      <c r="BRJ94" s="93" t="e">
        <f>#REF!-#REF!</f>
        <v>#REF!</v>
      </c>
      <c r="BRK94" s="93" t="e">
        <f>#REF!-#REF!</f>
        <v>#REF!</v>
      </c>
      <c r="BRL94" s="93" t="e">
        <f>#REF!-#REF!</f>
        <v>#REF!</v>
      </c>
      <c r="BRM94" s="93" t="e">
        <f>#REF!-#REF!</f>
        <v>#REF!</v>
      </c>
      <c r="BRN94" s="93" t="e">
        <f>#REF!-#REF!</f>
        <v>#REF!</v>
      </c>
      <c r="BRO94" s="93" t="e">
        <f>#REF!-#REF!</f>
        <v>#REF!</v>
      </c>
      <c r="BRP94" s="93" t="e">
        <f>#REF!-#REF!</f>
        <v>#REF!</v>
      </c>
      <c r="BRQ94" s="93" t="e">
        <f>#REF!-#REF!</f>
        <v>#REF!</v>
      </c>
      <c r="BRR94" s="93" t="e">
        <f>#REF!-#REF!</f>
        <v>#REF!</v>
      </c>
      <c r="BRS94" s="93" t="e">
        <f>#REF!-#REF!</f>
        <v>#REF!</v>
      </c>
      <c r="BRT94" s="93" t="e">
        <f>#REF!-#REF!</f>
        <v>#REF!</v>
      </c>
      <c r="BRU94" s="93" t="e">
        <f>#REF!-#REF!</f>
        <v>#REF!</v>
      </c>
      <c r="BRV94" s="93" t="e">
        <f>#REF!-#REF!</f>
        <v>#REF!</v>
      </c>
      <c r="BRW94" s="93" t="e">
        <f>#REF!-#REF!</f>
        <v>#REF!</v>
      </c>
      <c r="BRX94" s="93" t="e">
        <f>#REF!-#REF!</f>
        <v>#REF!</v>
      </c>
      <c r="BRY94" s="93" t="e">
        <f>#REF!-#REF!</f>
        <v>#REF!</v>
      </c>
      <c r="BRZ94" s="93" t="e">
        <f>#REF!-#REF!</f>
        <v>#REF!</v>
      </c>
      <c r="BSA94" s="93" t="e">
        <f>#REF!-#REF!</f>
        <v>#REF!</v>
      </c>
      <c r="BSB94" s="93" t="e">
        <f>#REF!-#REF!</f>
        <v>#REF!</v>
      </c>
      <c r="BSC94" s="93" t="e">
        <f>#REF!-#REF!</f>
        <v>#REF!</v>
      </c>
      <c r="BSD94" s="93" t="e">
        <f>#REF!-#REF!</f>
        <v>#REF!</v>
      </c>
      <c r="BSE94" s="93" t="e">
        <f>#REF!-#REF!</f>
        <v>#REF!</v>
      </c>
      <c r="BSF94" s="93" t="e">
        <f>#REF!-#REF!</f>
        <v>#REF!</v>
      </c>
      <c r="BSG94" s="93" t="e">
        <f>#REF!-#REF!</f>
        <v>#REF!</v>
      </c>
      <c r="BSH94" s="93" t="e">
        <f>#REF!-#REF!</f>
        <v>#REF!</v>
      </c>
      <c r="BSI94" s="93" t="e">
        <f>#REF!-#REF!</f>
        <v>#REF!</v>
      </c>
      <c r="BSJ94" s="93" t="e">
        <f>#REF!-#REF!</f>
        <v>#REF!</v>
      </c>
      <c r="BSK94" s="93" t="e">
        <f>#REF!-#REF!</f>
        <v>#REF!</v>
      </c>
      <c r="BSL94" s="93" t="e">
        <f>#REF!-#REF!</f>
        <v>#REF!</v>
      </c>
      <c r="BSM94" s="93" t="e">
        <f>#REF!-#REF!</f>
        <v>#REF!</v>
      </c>
      <c r="BSN94" s="93" t="e">
        <f>#REF!-#REF!</f>
        <v>#REF!</v>
      </c>
      <c r="BSO94" s="93" t="e">
        <f>#REF!-#REF!</f>
        <v>#REF!</v>
      </c>
      <c r="BSP94" s="93" t="e">
        <f>#REF!-#REF!</f>
        <v>#REF!</v>
      </c>
      <c r="BSQ94" s="93" t="e">
        <f>#REF!-#REF!</f>
        <v>#REF!</v>
      </c>
      <c r="BSR94" s="93" t="e">
        <f>#REF!-#REF!</f>
        <v>#REF!</v>
      </c>
      <c r="BSS94" s="93" t="e">
        <f>#REF!-#REF!</f>
        <v>#REF!</v>
      </c>
      <c r="BST94" s="93" t="e">
        <f>#REF!-#REF!</f>
        <v>#REF!</v>
      </c>
      <c r="BSU94" s="93" t="e">
        <f>#REF!-#REF!</f>
        <v>#REF!</v>
      </c>
      <c r="BSV94" s="93" t="e">
        <f>#REF!-#REF!</f>
        <v>#REF!</v>
      </c>
      <c r="BSW94" s="93" t="e">
        <f>#REF!-#REF!</f>
        <v>#REF!</v>
      </c>
      <c r="BSX94" s="93" t="e">
        <f>#REF!-#REF!</f>
        <v>#REF!</v>
      </c>
      <c r="BSY94" s="93" t="e">
        <f>#REF!-#REF!</f>
        <v>#REF!</v>
      </c>
      <c r="BSZ94" s="93" t="e">
        <f>#REF!-#REF!</f>
        <v>#REF!</v>
      </c>
      <c r="BTA94" s="93" t="e">
        <f>#REF!-#REF!</f>
        <v>#REF!</v>
      </c>
      <c r="BTB94" s="93" t="e">
        <f>#REF!-#REF!</f>
        <v>#REF!</v>
      </c>
      <c r="BTC94" s="93" t="e">
        <f>#REF!-#REF!</f>
        <v>#REF!</v>
      </c>
      <c r="BTD94" s="93" t="e">
        <f>#REF!-#REF!</f>
        <v>#REF!</v>
      </c>
      <c r="BTE94" s="93" t="e">
        <f>#REF!-#REF!</f>
        <v>#REF!</v>
      </c>
      <c r="BTF94" s="93" t="e">
        <f>#REF!-#REF!</f>
        <v>#REF!</v>
      </c>
      <c r="BTG94" s="93" t="e">
        <f>#REF!-#REF!</f>
        <v>#REF!</v>
      </c>
      <c r="BTH94" s="93" t="e">
        <f>#REF!-#REF!</f>
        <v>#REF!</v>
      </c>
      <c r="BTI94" s="93" t="e">
        <f>#REF!-#REF!</f>
        <v>#REF!</v>
      </c>
      <c r="BTJ94" s="93" t="e">
        <f>#REF!-#REF!</f>
        <v>#REF!</v>
      </c>
      <c r="BTK94" s="93" t="e">
        <f>#REF!-#REF!</f>
        <v>#REF!</v>
      </c>
      <c r="BTL94" s="93" t="e">
        <f>#REF!-#REF!</f>
        <v>#REF!</v>
      </c>
      <c r="BTM94" s="93" t="e">
        <f>#REF!-#REF!</f>
        <v>#REF!</v>
      </c>
      <c r="BTN94" s="93" t="e">
        <f>#REF!-#REF!</f>
        <v>#REF!</v>
      </c>
      <c r="BTO94" s="93" t="e">
        <f>#REF!-#REF!</f>
        <v>#REF!</v>
      </c>
      <c r="BTP94" s="93" t="e">
        <f>#REF!-#REF!</f>
        <v>#REF!</v>
      </c>
      <c r="BTQ94" s="93" t="e">
        <f>#REF!-#REF!</f>
        <v>#REF!</v>
      </c>
      <c r="BTR94" s="93" t="e">
        <f>#REF!-#REF!</f>
        <v>#REF!</v>
      </c>
      <c r="BTS94" s="93" t="e">
        <f>#REF!-#REF!</f>
        <v>#REF!</v>
      </c>
      <c r="BTT94" s="93" t="e">
        <f>#REF!-#REF!</f>
        <v>#REF!</v>
      </c>
      <c r="BTU94" s="93" t="e">
        <f>#REF!-#REF!</f>
        <v>#REF!</v>
      </c>
      <c r="BTV94" s="93" t="e">
        <f>#REF!-#REF!</f>
        <v>#REF!</v>
      </c>
      <c r="BTW94" s="93" t="e">
        <f>#REF!-#REF!</f>
        <v>#REF!</v>
      </c>
      <c r="BTX94" s="93" t="e">
        <f>#REF!-#REF!</f>
        <v>#REF!</v>
      </c>
      <c r="BTY94" s="93" t="e">
        <f>#REF!-#REF!</f>
        <v>#REF!</v>
      </c>
      <c r="BTZ94" s="93" t="e">
        <f>#REF!-#REF!</f>
        <v>#REF!</v>
      </c>
      <c r="BUA94" s="93" t="e">
        <f>#REF!-#REF!</f>
        <v>#REF!</v>
      </c>
      <c r="BUB94" s="93" t="e">
        <f>#REF!-#REF!</f>
        <v>#REF!</v>
      </c>
      <c r="BUC94" s="93" t="e">
        <f>#REF!-#REF!</f>
        <v>#REF!</v>
      </c>
      <c r="BUD94" s="93" t="e">
        <f>#REF!-#REF!</f>
        <v>#REF!</v>
      </c>
      <c r="BUE94" s="93" t="e">
        <f>#REF!-#REF!</f>
        <v>#REF!</v>
      </c>
      <c r="BUF94" s="93" t="e">
        <f>#REF!-#REF!</f>
        <v>#REF!</v>
      </c>
      <c r="BUG94" s="93" t="e">
        <f>#REF!-#REF!</f>
        <v>#REF!</v>
      </c>
      <c r="BUH94" s="93" t="e">
        <f>#REF!-#REF!</f>
        <v>#REF!</v>
      </c>
      <c r="BUI94" s="93" t="e">
        <f>#REF!-#REF!</f>
        <v>#REF!</v>
      </c>
      <c r="BUJ94" s="93" t="e">
        <f>#REF!-#REF!</f>
        <v>#REF!</v>
      </c>
      <c r="BUK94" s="93" t="e">
        <f>#REF!-#REF!</f>
        <v>#REF!</v>
      </c>
      <c r="BUL94" s="93" t="e">
        <f>#REF!-#REF!</f>
        <v>#REF!</v>
      </c>
      <c r="BUM94" s="93" t="e">
        <f>#REF!-#REF!</f>
        <v>#REF!</v>
      </c>
      <c r="BUN94" s="93" t="e">
        <f>#REF!-#REF!</f>
        <v>#REF!</v>
      </c>
      <c r="BUO94" s="93" t="e">
        <f>#REF!-#REF!</f>
        <v>#REF!</v>
      </c>
      <c r="BUP94" s="93" t="e">
        <f>#REF!-#REF!</f>
        <v>#REF!</v>
      </c>
      <c r="BUQ94" s="93" t="e">
        <f>#REF!-#REF!</f>
        <v>#REF!</v>
      </c>
      <c r="BUR94" s="93" t="e">
        <f>#REF!-#REF!</f>
        <v>#REF!</v>
      </c>
      <c r="BUS94" s="93" t="e">
        <f>#REF!-#REF!</f>
        <v>#REF!</v>
      </c>
      <c r="BUT94" s="93" t="e">
        <f>#REF!-#REF!</f>
        <v>#REF!</v>
      </c>
      <c r="BUU94" s="93" t="e">
        <f>#REF!-#REF!</f>
        <v>#REF!</v>
      </c>
      <c r="BUV94" s="93" t="e">
        <f>#REF!-#REF!</f>
        <v>#REF!</v>
      </c>
      <c r="BUW94" s="93" t="e">
        <f>#REF!-#REF!</f>
        <v>#REF!</v>
      </c>
      <c r="BUX94" s="93" t="e">
        <f>#REF!-#REF!</f>
        <v>#REF!</v>
      </c>
      <c r="BUY94" s="93" t="e">
        <f>#REF!-#REF!</f>
        <v>#REF!</v>
      </c>
      <c r="BUZ94" s="93" t="e">
        <f>#REF!-#REF!</f>
        <v>#REF!</v>
      </c>
      <c r="BVA94" s="93" t="e">
        <f>#REF!-#REF!</f>
        <v>#REF!</v>
      </c>
      <c r="BVB94" s="93" t="e">
        <f>#REF!-#REF!</f>
        <v>#REF!</v>
      </c>
      <c r="BVC94" s="93" t="e">
        <f>#REF!-#REF!</f>
        <v>#REF!</v>
      </c>
      <c r="BVD94" s="93" t="e">
        <f>#REF!-#REF!</f>
        <v>#REF!</v>
      </c>
      <c r="BVE94" s="93" t="e">
        <f>#REF!-#REF!</f>
        <v>#REF!</v>
      </c>
      <c r="BVF94" s="93" t="e">
        <f>#REF!-#REF!</f>
        <v>#REF!</v>
      </c>
      <c r="BVG94" s="93" t="e">
        <f>#REF!-#REF!</f>
        <v>#REF!</v>
      </c>
      <c r="BVH94" s="93" t="e">
        <f>#REF!-#REF!</f>
        <v>#REF!</v>
      </c>
      <c r="BVI94" s="93" t="e">
        <f>#REF!-#REF!</f>
        <v>#REF!</v>
      </c>
      <c r="BVJ94" s="93" t="e">
        <f>#REF!-#REF!</f>
        <v>#REF!</v>
      </c>
      <c r="BVK94" s="93" t="e">
        <f>#REF!-#REF!</f>
        <v>#REF!</v>
      </c>
      <c r="BVL94" s="93" t="e">
        <f>#REF!-#REF!</f>
        <v>#REF!</v>
      </c>
      <c r="BVM94" s="93" t="e">
        <f>#REF!-#REF!</f>
        <v>#REF!</v>
      </c>
      <c r="BVN94" s="93" t="e">
        <f>#REF!-#REF!</f>
        <v>#REF!</v>
      </c>
      <c r="BVO94" s="93" t="e">
        <f>#REF!-#REF!</f>
        <v>#REF!</v>
      </c>
      <c r="BVP94" s="93" t="e">
        <f>#REF!-#REF!</f>
        <v>#REF!</v>
      </c>
      <c r="BVQ94" s="93" t="e">
        <f>#REF!-#REF!</f>
        <v>#REF!</v>
      </c>
      <c r="BVR94" s="93" t="e">
        <f>#REF!-#REF!</f>
        <v>#REF!</v>
      </c>
      <c r="BVS94" s="93" t="e">
        <f>#REF!-#REF!</f>
        <v>#REF!</v>
      </c>
      <c r="BVT94" s="93" t="e">
        <f>#REF!-#REF!</f>
        <v>#REF!</v>
      </c>
      <c r="BVU94" s="93" t="e">
        <f>#REF!-#REF!</f>
        <v>#REF!</v>
      </c>
      <c r="BVV94" s="93" t="e">
        <f>#REF!-#REF!</f>
        <v>#REF!</v>
      </c>
      <c r="BVW94" s="93" t="e">
        <f>#REF!-#REF!</f>
        <v>#REF!</v>
      </c>
      <c r="BVX94" s="93" t="e">
        <f>#REF!-#REF!</f>
        <v>#REF!</v>
      </c>
      <c r="BVY94" s="93" t="e">
        <f>#REF!-#REF!</f>
        <v>#REF!</v>
      </c>
      <c r="BVZ94" s="93" t="e">
        <f>#REF!-#REF!</f>
        <v>#REF!</v>
      </c>
      <c r="BWA94" s="93" t="e">
        <f>#REF!-#REF!</f>
        <v>#REF!</v>
      </c>
      <c r="BWB94" s="93" t="e">
        <f>#REF!-#REF!</f>
        <v>#REF!</v>
      </c>
      <c r="BWC94" s="93" t="e">
        <f>#REF!-#REF!</f>
        <v>#REF!</v>
      </c>
      <c r="BWD94" s="93" t="e">
        <f>#REF!-#REF!</f>
        <v>#REF!</v>
      </c>
      <c r="BWE94" s="93" t="e">
        <f>#REF!-#REF!</f>
        <v>#REF!</v>
      </c>
      <c r="BWF94" s="93" t="e">
        <f>#REF!-#REF!</f>
        <v>#REF!</v>
      </c>
      <c r="BWG94" s="93" t="e">
        <f>#REF!-#REF!</f>
        <v>#REF!</v>
      </c>
      <c r="BWH94" s="93" t="e">
        <f>#REF!-#REF!</f>
        <v>#REF!</v>
      </c>
      <c r="BWI94" s="93" t="e">
        <f>#REF!-#REF!</f>
        <v>#REF!</v>
      </c>
      <c r="BWJ94" s="93" t="e">
        <f>#REF!-#REF!</f>
        <v>#REF!</v>
      </c>
      <c r="BWK94" s="93" t="e">
        <f>#REF!-#REF!</f>
        <v>#REF!</v>
      </c>
      <c r="BWL94" s="93" t="e">
        <f>#REF!-#REF!</f>
        <v>#REF!</v>
      </c>
      <c r="BWM94" s="93" t="e">
        <f>#REF!-#REF!</f>
        <v>#REF!</v>
      </c>
      <c r="BWN94" s="93" t="e">
        <f>#REF!-#REF!</f>
        <v>#REF!</v>
      </c>
      <c r="BWO94" s="93" t="e">
        <f>#REF!-#REF!</f>
        <v>#REF!</v>
      </c>
      <c r="BWP94" s="93" t="e">
        <f>#REF!-#REF!</f>
        <v>#REF!</v>
      </c>
      <c r="BWQ94" s="93" t="e">
        <f>#REF!-#REF!</f>
        <v>#REF!</v>
      </c>
      <c r="BWR94" s="93" t="e">
        <f>#REF!-#REF!</f>
        <v>#REF!</v>
      </c>
      <c r="BWS94" s="93" t="e">
        <f>#REF!-#REF!</f>
        <v>#REF!</v>
      </c>
      <c r="BWT94" s="93" t="e">
        <f>#REF!-#REF!</f>
        <v>#REF!</v>
      </c>
      <c r="BWU94" s="93" t="e">
        <f>#REF!-#REF!</f>
        <v>#REF!</v>
      </c>
      <c r="BWV94" s="93" t="e">
        <f>#REF!-#REF!</f>
        <v>#REF!</v>
      </c>
      <c r="BWW94" s="93" t="e">
        <f>#REF!-#REF!</f>
        <v>#REF!</v>
      </c>
      <c r="BWX94" s="93" t="e">
        <f>#REF!-#REF!</f>
        <v>#REF!</v>
      </c>
      <c r="BWY94" s="93" t="e">
        <f>#REF!-#REF!</f>
        <v>#REF!</v>
      </c>
      <c r="BWZ94" s="93" t="e">
        <f>#REF!-#REF!</f>
        <v>#REF!</v>
      </c>
      <c r="BXA94" s="93" t="e">
        <f>#REF!-#REF!</f>
        <v>#REF!</v>
      </c>
      <c r="BXB94" s="93" t="e">
        <f>#REF!-#REF!</f>
        <v>#REF!</v>
      </c>
      <c r="BXC94" s="93" t="e">
        <f>#REF!-#REF!</f>
        <v>#REF!</v>
      </c>
      <c r="BXD94" s="93" t="e">
        <f>#REF!-#REF!</f>
        <v>#REF!</v>
      </c>
      <c r="BXE94" s="93" t="e">
        <f>#REF!-#REF!</f>
        <v>#REF!</v>
      </c>
      <c r="BXF94" s="93" t="e">
        <f>#REF!-#REF!</f>
        <v>#REF!</v>
      </c>
      <c r="BXG94" s="93" t="e">
        <f>#REF!-#REF!</f>
        <v>#REF!</v>
      </c>
      <c r="BXH94" s="93" t="e">
        <f>#REF!-#REF!</f>
        <v>#REF!</v>
      </c>
      <c r="BXI94" s="93" t="e">
        <f>#REF!-#REF!</f>
        <v>#REF!</v>
      </c>
      <c r="BXJ94" s="93" t="e">
        <f>#REF!-#REF!</f>
        <v>#REF!</v>
      </c>
      <c r="BXK94" s="93" t="e">
        <f>#REF!-#REF!</f>
        <v>#REF!</v>
      </c>
      <c r="BXL94" s="93" t="e">
        <f>#REF!-#REF!</f>
        <v>#REF!</v>
      </c>
      <c r="BXM94" s="93" t="e">
        <f>#REF!-#REF!</f>
        <v>#REF!</v>
      </c>
      <c r="BXN94" s="93" t="e">
        <f>#REF!-#REF!</f>
        <v>#REF!</v>
      </c>
      <c r="BXO94" s="93" t="e">
        <f>#REF!-#REF!</f>
        <v>#REF!</v>
      </c>
      <c r="BXP94" s="93" t="e">
        <f>#REF!-#REF!</f>
        <v>#REF!</v>
      </c>
      <c r="BXQ94" s="93" t="e">
        <f>#REF!-#REF!</f>
        <v>#REF!</v>
      </c>
      <c r="BXR94" s="93" t="e">
        <f>#REF!-#REF!</f>
        <v>#REF!</v>
      </c>
      <c r="BXS94" s="93" t="e">
        <f>#REF!-#REF!</f>
        <v>#REF!</v>
      </c>
      <c r="BXT94" s="93" t="e">
        <f>#REF!-#REF!</f>
        <v>#REF!</v>
      </c>
      <c r="BXU94" s="93" t="e">
        <f>#REF!-#REF!</f>
        <v>#REF!</v>
      </c>
      <c r="BXV94" s="93" t="e">
        <f>#REF!-#REF!</f>
        <v>#REF!</v>
      </c>
      <c r="BXW94" s="93" t="e">
        <f>#REF!-#REF!</f>
        <v>#REF!</v>
      </c>
      <c r="BXX94" s="93" t="e">
        <f>#REF!-#REF!</f>
        <v>#REF!</v>
      </c>
      <c r="BXY94" s="93" t="e">
        <f>#REF!-#REF!</f>
        <v>#REF!</v>
      </c>
      <c r="BXZ94" s="93" t="e">
        <f>#REF!-#REF!</f>
        <v>#REF!</v>
      </c>
      <c r="BYA94" s="93" t="e">
        <f>#REF!-#REF!</f>
        <v>#REF!</v>
      </c>
      <c r="BYB94" s="93" t="e">
        <f>#REF!-#REF!</f>
        <v>#REF!</v>
      </c>
      <c r="BYC94" s="93" t="e">
        <f>#REF!-#REF!</f>
        <v>#REF!</v>
      </c>
      <c r="BYD94" s="93" t="e">
        <f>#REF!-#REF!</f>
        <v>#REF!</v>
      </c>
      <c r="BYE94" s="93" t="e">
        <f>#REF!-#REF!</f>
        <v>#REF!</v>
      </c>
      <c r="BYF94" s="93" t="e">
        <f>#REF!-#REF!</f>
        <v>#REF!</v>
      </c>
      <c r="BYG94" s="93" t="e">
        <f>#REF!-#REF!</f>
        <v>#REF!</v>
      </c>
      <c r="BYH94" s="93" t="e">
        <f>#REF!-#REF!</f>
        <v>#REF!</v>
      </c>
      <c r="BYI94" s="93" t="e">
        <f>#REF!-#REF!</f>
        <v>#REF!</v>
      </c>
      <c r="BYJ94" s="93" t="e">
        <f>#REF!-#REF!</f>
        <v>#REF!</v>
      </c>
      <c r="BYK94" s="93" t="e">
        <f>#REF!-#REF!</f>
        <v>#REF!</v>
      </c>
      <c r="BYL94" s="93" t="e">
        <f>#REF!-#REF!</f>
        <v>#REF!</v>
      </c>
      <c r="BYM94" s="93" t="e">
        <f>#REF!-#REF!</f>
        <v>#REF!</v>
      </c>
      <c r="BYN94" s="93" t="e">
        <f>#REF!-#REF!</f>
        <v>#REF!</v>
      </c>
      <c r="BYO94" s="93" t="e">
        <f>#REF!-#REF!</f>
        <v>#REF!</v>
      </c>
      <c r="BYP94" s="93" t="e">
        <f>#REF!-#REF!</f>
        <v>#REF!</v>
      </c>
      <c r="BYQ94" s="93" t="e">
        <f>#REF!-#REF!</f>
        <v>#REF!</v>
      </c>
      <c r="BYR94" s="93" t="e">
        <f>#REF!-#REF!</f>
        <v>#REF!</v>
      </c>
      <c r="BYS94" s="93" t="e">
        <f>#REF!-#REF!</f>
        <v>#REF!</v>
      </c>
      <c r="BYT94" s="93" t="e">
        <f>#REF!-#REF!</f>
        <v>#REF!</v>
      </c>
      <c r="BYU94" s="93" t="e">
        <f>#REF!-#REF!</f>
        <v>#REF!</v>
      </c>
      <c r="BYV94" s="93" t="e">
        <f>#REF!-#REF!</f>
        <v>#REF!</v>
      </c>
      <c r="BYW94" s="93" t="e">
        <f>#REF!-#REF!</f>
        <v>#REF!</v>
      </c>
      <c r="BYX94" s="93" t="e">
        <f>#REF!-#REF!</f>
        <v>#REF!</v>
      </c>
      <c r="BYY94" s="93" t="e">
        <f>#REF!-#REF!</f>
        <v>#REF!</v>
      </c>
      <c r="BYZ94" s="93" t="e">
        <f>#REF!-#REF!</f>
        <v>#REF!</v>
      </c>
      <c r="BZA94" s="93" t="e">
        <f>#REF!-#REF!</f>
        <v>#REF!</v>
      </c>
      <c r="BZB94" s="93" t="e">
        <f>#REF!-#REF!</f>
        <v>#REF!</v>
      </c>
      <c r="BZC94" s="93" t="e">
        <f>#REF!-#REF!</f>
        <v>#REF!</v>
      </c>
      <c r="BZD94" s="93" t="e">
        <f>#REF!-#REF!</f>
        <v>#REF!</v>
      </c>
      <c r="BZE94" s="93" t="e">
        <f>#REF!-#REF!</f>
        <v>#REF!</v>
      </c>
      <c r="BZF94" s="93" t="e">
        <f>#REF!-#REF!</f>
        <v>#REF!</v>
      </c>
      <c r="BZG94" s="93" t="e">
        <f>#REF!-#REF!</f>
        <v>#REF!</v>
      </c>
      <c r="BZH94" s="93" t="e">
        <f>#REF!-#REF!</f>
        <v>#REF!</v>
      </c>
      <c r="BZI94" s="93" t="e">
        <f>#REF!-#REF!</f>
        <v>#REF!</v>
      </c>
      <c r="BZJ94" s="93" t="e">
        <f>#REF!-#REF!</f>
        <v>#REF!</v>
      </c>
      <c r="BZK94" s="93" t="e">
        <f>#REF!-#REF!</f>
        <v>#REF!</v>
      </c>
      <c r="BZL94" s="93" t="e">
        <f>#REF!-#REF!</f>
        <v>#REF!</v>
      </c>
      <c r="BZM94" s="93" t="e">
        <f>#REF!-#REF!</f>
        <v>#REF!</v>
      </c>
      <c r="BZN94" s="93" t="e">
        <f>#REF!-#REF!</f>
        <v>#REF!</v>
      </c>
      <c r="BZO94" s="93" t="e">
        <f>#REF!-#REF!</f>
        <v>#REF!</v>
      </c>
      <c r="BZP94" s="93" t="e">
        <f>#REF!-#REF!</f>
        <v>#REF!</v>
      </c>
      <c r="BZQ94" s="93" t="e">
        <f>#REF!-#REF!</f>
        <v>#REF!</v>
      </c>
      <c r="BZR94" s="93" t="e">
        <f>#REF!-#REF!</f>
        <v>#REF!</v>
      </c>
      <c r="BZS94" s="93" t="e">
        <f>#REF!-#REF!</f>
        <v>#REF!</v>
      </c>
      <c r="BZT94" s="93" t="e">
        <f>#REF!-#REF!</f>
        <v>#REF!</v>
      </c>
      <c r="BZU94" s="93" t="e">
        <f>#REF!-#REF!</f>
        <v>#REF!</v>
      </c>
      <c r="BZV94" s="93" t="e">
        <f>#REF!-#REF!</f>
        <v>#REF!</v>
      </c>
      <c r="BZW94" s="93" t="e">
        <f>#REF!-#REF!</f>
        <v>#REF!</v>
      </c>
      <c r="BZX94" s="93" t="e">
        <f>#REF!-#REF!</f>
        <v>#REF!</v>
      </c>
      <c r="BZY94" s="93" t="e">
        <f>#REF!-#REF!</f>
        <v>#REF!</v>
      </c>
      <c r="BZZ94" s="93" t="e">
        <f>#REF!-#REF!</f>
        <v>#REF!</v>
      </c>
      <c r="CAA94" s="93" t="e">
        <f>#REF!-#REF!</f>
        <v>#REF!</v>
      </c>
      <c r="CAB94" s="93" t="e">
        <f>#REF!-#REF!</f>
        <v>#REF!</v>
      </c>
      <c r="CAC94" s="93" t="e">
        <f>#REF!-#REF!</f>
        <v>#REF!</v>
      </c>
      <c r="CAD94" s="93" t="e">
        <f>#REF!-#REF!</f>
        <v>#REF!</v>
      </c>
      <c r="CAE94" s="93" t="e">
        <f>#REF!-#REF!</f>
        <v>#REF!</v>
      </c>
      <c r="CAF94" s="93" t="e">
        <f>#REF!-#REF!</f>
        <v>#REF!</v>
      </c>
      <c r="CAG94" s="93" t="e">
        <f>#REF!-#REF!</f>
        <v>#REF!</v>
      </c>
      <c r="CAH94" s="93" t="e">
        <f>#REF!-#REF!</f>
        <v>#REF!</v>
      </c>
      <c r="CAI94" s="93" t="e">
        <f>#REF!-#REF!</f>
        <v>#REF!</v>
      </c>
      <c r="CAJ94" s="93" t="e">
        <f>#REF!-#REF!</f>
        <v>#REF!</v>
      </c>
      <c r="CAK94" s="93" t="e">
        <f>#REF!-#REF!</f>
        <v>#REF!</v>
      </c>
      <c r="CAL94" s="93" t="e">
        <f>#REF!-#REF!</f>
        <v>#REF!</v>
      </c>
      <c r="CAM94" s="93" t="e">
        <f>#REF!-#REF!</f>
        <v>#REF!</v>
      </c>
      <c r="CAN94" s="93" t="e">
        <f>#REF!-#REF!</f>
        <v>#REF!</v>
      </c>
      <c r="CAO94" s="93" t="e">
        <f>#REF!-#REF!</f>
        <v>#REF!</v>
      </c>
      <c r="CAP94" s="93" t="e">
        <f>#REF!-#REF!</f>
        <v>#REF!</v>
      </c>
      <c r="CAQ94" s="93" t="e">
        <f>#REF!-#REF!</f>
        <v>#REF!</v>
      </c>
      <c r="CAR94" s="93" t="e">
        <f>#REF!-#REF!</f>
        <v>#REF!</v>
      </c>
      <c r="CAS94" s="93" t="e">
        <f>#REF!-#REF!</f>
        <v>#REF!</v>
      </c>
      <c r="CAT94" s="93" t="e">
        <f>#REF!-#REF!</f>
        <v>#REF!</v>
      </c>
      <c r="CAU94" s="93" t="e">
        <f>#REF!-#REF!</f>
        <v>#REF!</v>
      </c>
      <c r="CAV94" s="93" t="e">
        <f>#REF!-#REF!</f>
        <v>#REF!</v>
      </c>
      <c r="CAW94" s="93" t="e">
        <f>#REF!-#REF!</f>
        <v>#REF!</v>
      </c>
      <c r="CAX94" s="93" t="e">
        <f>#REF!-#REF!</f>
        <v>#REF!</v>
      </c>
      <c r="CAY94" s="93" t="e">
        <f>#REF!-#REF!</f>
        <v>#REF!</v>
      </c>
      <c r="CAZ94" s="93" t="e">
        <f>#REF!-#REF!</f>
        <v>#REF!</v>
      </c>
      <c r="CBA94" s="93" t="e">
        <f>#REF!-#REF!</f>
        <v>#REF!</v>
      </c>
      <c r="CBB94" s="93" t="e">
        <f>#REF!-#REF!</f>
        <v>#REF!</v>
      </c>
      <c r="CBC94" s="93" t="e">
        <f>#REF!-#REF!</f>
        <v>#REF!</v>
      </c>
      <c r="CBD94" s="93" t="e">
        <f>#REF!-#REF!</f>
        <v>#REF!</v>
      </c>
      <c r="CBE94" s="93" t="e">
        <f>#REF!-#REF!</f>
        <v>#REF!</v>
      </c>
      <c r="CBF94" s="93" t="e">
        <f>#REF!-#REF!</f>
        <v>#REF!</v>
      </c>
      <c r="CBG94" s="93" t="e">
        <f>#REF!-#REF!</f>
        <v>#REF!</v>
      </c>
      <c r="CBH94" s="93" t="e">
        <f>#REF!-#REF!</f>
        <v>#REF!</v>
      </c>
      <c r="CBI94" s="93" t="e">
        <f>#REF!-#REF!</f>
        <v>#REF!</v>
      </c>
      <c r="CBJ94" s="93" t="e">
        <f>#REF!-#REF!</f>
        <v>#REF!</v>
      </c>
      <c r="CBK94" s="93" t="e">
        <f>#REF!-#REF!</f>
        <v>#REF!</v>
      </c>
      <c r="CBL94" s="93" t="e">
        <f>#REF!-#REF!</f>
        <v>#REF!</v>
      </c>
      <c r="CBM94" s="93" t="e">
        <f>#REF!-#REF!</f>
        <v>#REF!</v>
      </c>
      <c r="CBN94" s="93" t="e">
        <f>#REF!-#REF!</f>
        <v>#REF!</v>
      </c>
      <c r="CBO94" s="93" t="e">
        <f>#REF!-#REF!</f>
        <v>#REF!</v>
      </c>
      <c r="CBP94" s="93" t="e">
        <f>#REF!-#REF!</f>
        <v>#REF!</v>
      </c>
      <c r="CBQ94" s="93" t="e">
        <f>#REF!-#REF!</f>
        <v>#REF!</v>
      </c>
      <c r="CBR94" s="93" t="e">
        <f>#REF!-#REF!</f>
        <v>#REF!</v>
      </c>
      <c r="CBS94" s="93" t="e">
        <f>#REF!-#REF!</f>
        <v>#REF!</v>
      </c>
      <c r="CBT94" s="93" t="e">
        <f>#REF!-#REF!</f>
        <v>#REF!</v>
      </c>
      <c r="CBU94" s="93" t="e">
        <f>#REF!-#REF!</f>
        <v>#REF!</v>
      </c>
      <c r="CBV94" s="93" t="e">
        <f>#REF!-#REF!</f>
        <v>#REF!</v>
      </c>
      <c r="CBW94" s="93" t="e">
        <f>#REF!-#REF!</f>
        <v>#REF!</v>
      </c>
      <c r="CBX94" s="93" t="e">
        <f>#REF!-#REF!</f>
        <v>#REF!</v>
      </c>
      <c r="CBY94" s="93" t="e">
        <f>#REF!-#REF!</f>
        <v>#REF!</v>
      </c>
      <c r="CBZ94" s="93" t="e">
        <f>#REF!-#REF!</f>
        <v>#REF!</v>
      </c>
      <c r="CCA94" s="93" t="e">
        <f>#REF!-#REF!</f>
        <v>#REF!</v>
      </c>
      <c r="CCB94" s="93" t="e">
        <f>#REF!-#REF!</f>
        <v>#REF!</v>
      </c>
      <c r="CCC94" s="93" t="e">
        <f>#REF!-#REF!</f>
        <v>#REF!</v>
      </c>
      <c r="CCD94" s="93" t="e">
        <f>#REF!-#REF!</f>
        <v>#REF!</v>
      </c>
      <c r="CCE94" s="93" t="e">
        <f>#REF!-#REF!</f>
        <v>#REF!</v>
      </c>
      <c r="CCF94" s="93" t="e">
        <f>#REF!-#REF!</f>
        <v>#REF!</v>
      </c>
      <c r="CCG94" s="93" t="e">
        <f>#REF!-#REF!</f>
        <v>#REF!</v>
      </c>
      <c r="CCH94" s="93" t="e">
        <f>#REF!-#REF!</f>
        <v>#REF!</v>
      </c>
      <c r="CCI94" s="93" t="e">
        <f>#REF!-#REF!</f>
        <v>#REF!</v>
      </c>
      <c r="CCJ94" s="93" t="e">
        <f>#REF!-#REF!</f>
        <v>#REF!</v>
      </c>
      <c r="CCK94" s="93" t="e">
        <f>#REF!-#REF!</f>
        <v>#REF!</v>
      </c>
      <c r="CCL94" s="93" t="e">
        <f>#REF!-#REF!</f>
        <v>#REF!</v>
      </c>
      <c r="CCM94" s="93" t="e">
        <f>#REF!-#REF!</f>
        <v>#REF!</v>
      </c>
      <c r="CCN94" s="93" t="e">
        <f>#REF!-#REF!</f>
        <v>#REF!</v>
      </c>
      <c r="CCO94" s="93" t="e">
        <f>#REF!-#REF!</f>
        <v>#REF!</v>
      </c>
      <c r="CCP94" s="93" t="e">
        <f>#REF!-#REF!</f>
        <v>#REF!</v>
      </c>
      <c r="CCQ94" s="93" t="e">
        <f>#REF!-#REF!</f>
        <v>#REF!</v>
      </c>
      <c r="CCR94" s="93" t="e">
        <f>#REF!-#REF!</f>
        <v>#REF!</v>
      </c>
      <c r="CCS94" s="93" t="e">
        <f>#REF!-#REF!</f>
        <v>#REF!</v>
      </c>
      <c r="CCT94" s="93" t="e">
        <f>#REF!-#REF!</f>
        <v>#REF!</v>
      </c>
      <c r="CCU94" s="93" t="e">
        <f>#REF!-#REF!</f>
        <v>#REF!</v>
      </c>
      <c r="CCV94" s="93" t="e">
        <f>#REF!-#REF!</f>
        <v>#REF!</v>
      </c>
      <c r="CCW94" s="93" t="e">
        <f>#REF!-#REF!</f>
        <v>#REF!</v>
      </c>
      <c r="CCX94" s="93" t="e">
        <f>#REF!-#REF!</f>
        <v>#REF!</v>
      </c>
      <c r="CCY94" s="93" t="e">
        <f>#REF!-#REF!</f>
        <v>#REF!</v>
      </c>
      <c r="CCZ94" s="93" t="e">
        <f>#REF!-#REF!</f>
        <v>#REF!</v>
      </c>
      <c r="CDA94" s="93" t="e">
        <f>#REF!-#REF!</f>
        <v>#REF!</v>
      </c>
      <c r="CDB94" s="93" t="e">
        <f>#REF!-#REF!</f>
        <v>#REF!</v>
      </c>
      <c r="CDC94" s="93" t="e">
        <f>#REF!-#REF!</f>
        <v>#REF!</v>
      </c>
      <c r="CDD94" s="93" t="e">
        <f>#REF!-#REF!</f>
        <v>#REF!</v>
      </c>
      <c r="CDE94" s="93" t="e">
        <f>#REF!-#REF!</f>
        <v>#REF!</v>
      </c>
      <c r="CDF94" s="93" t="e">
        <f>#REF!-#REF!</f>
        <v>#REF!</v>
      </c>
      <c r="CDG94" s="93" t="e">
        <f>#REF!-#REF!</f>
        <v>#REF!</v>
      </c>
      <c r="CDH94" s="93" t="e">
        <f>#REF!-#REF!</f>
        <v>#REF!</v>
      </c>
      <c r="CDI94" s="93" t="e">
        <f>#REF!-#REF!</f>
        <v>#REF!</v>
      </c>
      <c r="CDJ94" s="93" t="e">
        <f>#REF!-#REF!</f>
        <v>#REF!</v>
      </c>
      <c r="CDK94" s="93" t="e">
        <f>#REF!-#REF!</f>
        <v>#REF!</v>
      </c>
      <c r="CDL94" s="93" t="e">
        <f>#REF!-#REF!</f>
        <v>#REF!</v>
      </c>
      <c r="CDM94" s="93" t="e">
        <f>#REF!-#REF!</f>
        <v>#REF!</v>
      </c>
      <c r="CDN94" s="93" t="e">
        <f>#REF!-#REF!</f>
        <v>#REF!</v>
      </c>
      <c r="CDO94" s="93" t="e">
        <f>#REF!-#REF!</f>
        <v>#REF!</v>
      </c>
      <c r="CDP94" s="93" t="e">
        <f>#REF!-#REF!</f>
        <v>#REF!</v>
      </c>
      <c r="CDQ94" s="93" t="e">
        <f>#REF!-#REF!</f>
        <v>#REF!</v>
      </c>
      <c r="CDR94" s="93" t="e">
        <f>#REF!-#REF!</f>
        <v>#REF!</v>
      </c>
      <c r="CDS94" s="93" t="e">
        <f>#REF!-#REF!</f>
        <v>#REF!</v>
      </c>
      <c r="CDT94" s="93" t="e">
        <f>#REF!-#REF!</f>
        <v>#REF!</v>
      </c>
      <c r="CDU94" s="93" t="e">
        <f>#REF!-#REF!</f>
        <v>#REF!</v>
      </c>
      <c r="CDV94" s="93" t="e">
        <f>#REF!-#REF!</f>
        <v>#REF!</v>
      </c>
      <c r="CDW94" s="93" t="e">
        <f>#REF!-#REF!</f>
        <v>#REF!</v>
      </c>
      <c r="CDX94" s="93" t="e">
        <f>#REF!-#REF!</f>
        <v>#REF!</v>
      </c>
      <c r="CDY94" s="93" t="e">
        <f>#REF!-#REF!</f>
        <v>#REF!</v>
      </c>
      <c r="CDZ94" s="93" t="e">
        <f>#REF!-#REF!</f>
        <v>#REF!</v>
      </c>
      <c r="CEA94" s="93" t="e">
        <f>#REF!-#REF!</f>
        <v>#REF!</v>
      </c>
      <c r="CEB94" s="93" t="e">
        <f>#REF!-#REF!</f>
        <v>#REF!</v>
      </c>
      <c r="CEC94" s="93" t="e">
        <f>#REF!-#REF!</f>
        <v>#REF!</v>
      </c>
      <c r="CED94" s="93" t="e">
        <f>#REF!-#REF!</f>
        <v>#REF!</v>
      </c>
      <c r="CEE94" s="93" t="e">
        <f>#REF!-#REF!</f>
        <v>#REF!</v>
      </c>
      <c r="CEF94" s="93" t="e">
        <f>#REF!-#REF!</f>
        <v>#REF!</v>
      </c>
      <c r="CEG94" s="93" t="e">
        <f>#REF!-#REF!</f>
        <v>#REF!</v>
      </c>
      <c r="CEH94" s="93" t="e">
        <f>#REF!-#REF!</f>
        <v>#REF!</v>
      </c>
      <c r="CEI94" s="93" t="e">
        <f>#REF!-#REF!</f>
        <v>#REF!</v>
      </c>
      <c r="CEJ94" s="93" t="e">
        <f>#REF!-#REF!</f>
        <v>#REF!</v>
      </c>
      <c r="CEK94" s="93" t="e">
        <f>#REF!-#REF!</f>
        <v>#REF!</v>
      </c>
      <c r="CEL94" s="93" t="e">
        <f>#REF!-#REF!</f>
        <v>#REF!</v>
      </c>
      <c r="CEM94" s="93" t="e">
        <f>#REF!-#REF!</f>
        <v>#REF!</v>
      </c>
      <c r="CEN94" s="93" t="e">
        <f>#REF!-#REF!</f>
        <v>#REF!</v>
      </c>
      <c r="CEO94" s="93" t="e">
        <f>#REF!-#REF!</f>
        <v>#REF!</v>
      </c>
      <c r="CEP94" s="93" t="e">
        <f>#REF!-#REF!</f>
        <v>#REF!</v>
      </c>
      <c r="CEQ94" s="93" t="e">
        <f>#REF!-#REF!</f>
        <v>#REF!</v>
      </c>
      <c r="CER94" s="93" t="e">
        <f>#REF!-#REF!</f>
        <v>#REF!</v>
      </c>
      <c r="CES94" s="93" t="e">
        <f>#REF!-#REF!</f>
        <v>#REF!</v>
      </c>
      <c r="CET94" s="93" t="e">
        <f>#REF!-#REF!</f>
        <v>#REF!</v>
      </c>
      <c r="CEU94" s="93" t="e">
        <f>#REF!-#REF!</f>
        <v>#REF!</v>
      </c>
      <c r="CEV94" s="93" t="e">
        <f>#REF!-#REF!</f>
        <v>#REF!</v>
      </c>
      <c r="CEW94" s="93" t="e">
        <f>#REF!-#REF!</f>
        <v>#REF!</v>
      </c>
      <c r="CEX94" s="93" t="e">
        <f>#REF!-#REF!</f>
        <v>#REF!</v>
      </c>
      <c r="CEY94" s="93" t="e">
        <f>#REF!-#REF!</f>
        <v>#REF!</v>
      </c>
      <c r="CEZ94" s="93" t="e">
        <f>#REF!-#REF!</f>
        <v>#REF!</v>
      </c>
      <c r="CFA94" s="93" t="e">
        <f>#REF!-#REF!</f>
        <v>#REF!</v>
      </c>
      <c r="CFB94" s="93" t="e">
        <f>#REF!-#REF!</f>
        <v>#REF!</v>
      </c>
      <c r="CFC94" s="93" t="e">
        <f>#REF!-#REF!</f>
        <v>#REF!</v>
      </c>
      <c r="CFD94" s="93" t="e">
        <f>#REF!-#REF!</f>
        <v>#REF!</v>
      </c>
      <c r="CFE94" s="93" t="e">
        <f>#REF!-#REF!</f>
        <v>#REF!</v>
      </c>
      <c r="CFF94" s="93" t="e">
        <f>#REF!-#REF!</f>
        <v>#REF!</v>
      </c>
      <c r="CFG94" s="93" t="e">
        <f>#REF!-#REF!</f>
        <v>#REF!</v>
      </c>
      <c r="CFH94" s="93" t="e">
        <f>#REF!-#REF!</f>
        <v>#REF!</v>
      </c>
      <c r="CFI94" s="93" t="e">
        <f>#REF!-#REF!</f>
        <v>#REF!</v>
      </c>
      <c r="CFJ94" s="93" t="e">
        <f>#REF!-#REF!</f>
        <v>#REF!</v>
      </c>
      <c r="CFK94" s="93" t="e">
        <f>#REF!-#REF!</f>
        <v>#REF!</v>
      </c>
      <c r="CFL94" s="93" t="e">
        <f>#REF!-#REF!</f>
        <v>#REF!</v>
      </c>
      <c r="CFM94" s="93" t="e">
        <f>#REF!-#REF!</f>
        <v>#REF!</v>
      </c>
      <c r="CFN94" s="93" t="e">
        <f>#REF!-#REF!</f>
        <v>#REF!</v>
      </c>
      <c r="CFO94" s="93" t="e">
        <f>#REF!-#REF!</f>
        <v>#REF!</v>
      </c>
      <c r="CFP94" s="93" t="e">
        <f>#REF!-#REF!</f>
        <v>#REF!</v>
      </c>
      <c r="CFQ94" s="93" t="e">
        <f>#REF!-#REF!</f>
        <v>#REF!</v>
      </c>
      <c r="CFR94" s="93" t="e">
        <f>#REF!-#REF!</f>
        <v>#REF!</v>
      </c>
      <c r="CFS94" s="93" t="e">
        <f>#REF!-#REF!</f>
        <v>#REF!</v>
      </c>
      <c r="CFT94" s="93" t="e">
        <f>#REF!-#REF!</f>
        <v>#REF!</v>
      </c>
      <c r="CFU94" s="93" t="e">
        <f>#REF!-#REF!</f>
        <v>#REF!</v>
      </c>
      <c r="CFV94" s="93" t="e">
        <f>#REF!-#REF!</f>
        <v>#REF!</v>
      </c>
      <c r="CFW94" s="93" t="e">
        <f>#REF!-#REF!</f>
        <v>#REF!</v>
      </c>
      <c r="CFX94" s="93" t="e">
        <f>#REF!-#REF!</f>
        <v>#REF!</v>
      </c>
      <c r="CFY94" s="93" t="e">
        <f>#REF!-#REF!</f>
        <v>#REF!</v>
      </c>
      <c r="CFZ94" s="93" t="e">
        <f>#REF!-#REF!</f>
        <v>#REF!</v>
      </c>
      <c r="CGA94" s="93" t="e">
        <f>#REF!-#REF!</f>
        <v>#REF!</v>
      </c>
      <c r="CGB94" s="93" t="e">
        <f>#REF!-#REF!</f>
        <v>#REF!</v>
      </c>
      <c r="CGC94" s="93" t="e">
        <f>#REF!-#REF!</f>
        <v>#REF!</v>
      </c>
      <c r="CGD94" s="93" t="e">
        <f>#REF!-#REF!</f>
        <v>#REF!</v>
      </c>
      <c r="CGE94" s="93" t="e">
        <f>#REF!-#REF!</f>
        <v>#REF!</v>
      </c>
      <c r="CGF94" s="93" t="e">
        <f>#REF!-#REF!</f>
        <v>#REF!</v>
      </c>
      <c r="CGG94" s="93" t="e">
        <f>#REF!-#REF!</f>
        <v>#REF!</v>
      </c>
      <c r="CGH94" s="93" t="e">
        <f>#REF!-#REF!</f>
        <v>#REF!</v>
      </c>
      <c r="CGI94" s="93" t="e">
        <f>#REF!-#REF!</f>
        <v>#REF!</v>
      </c>
      <c r="CGJ94" s="93" t="e">
        <f>#REF!-#REF!</f>
        <v>#REF!</v>
      </c>
      <c r="CGK94" s="93" t="e">
        <f>#REF!-#REF!</f>
        <v>#REF!</v>
      </c>
      <c r="CGL94" s="93" t="e">
        <f>#REF!-#REF!</f>
        <v>#REF!</v>
      </c>
      <c r="CGM94" s="93" t="e">
        <f>#REF!-#REF!</f>
        <v>#REF!</v>
      </c>
      <c r="CGN94" s="93" t="e">
        <f>#REF!-#REF!</f>
        <v>#REF!</v>
      </c>
      <c r="CGO94" s="93" t="e">
        <f>#REF!-#REF!</f>
        <v>#REF!</v>
      </c>
      <c r="CGP94" s="93" t="e">
        <f>#REF!-#REF!</f>
        <v>#REF!</v>
      </c>
      <c r="CGQ94" s="93" t="e">
        <f>#REF!-#REF!</f>
        <v>#REF!</v>
      </c>
      <c r="CGR94" s="93" t="e">
        <f>#REF!-#REF!</f>
        <v>#REF!</v>
      </c>
      <c r="CGS94" s="93" t="e">
        <f>#REF!-#REF!</f>
        <v>#REF!</v>
      </c>
      <c r="CGT94" s="93" t="e">
        <f>#REF!-#REF!</f>
        <v>#REF!</v>
      </c>
      <c r="CGU94" s="93" t="e">
        <f>#REF!-#REF!</f>
        <v>#REF!</v>
      </c>
      <c r="CGV94" s="93" t="e">
        <f>#REF!-#REF!</f>
        <v>#REF!</v>
      </c>
      <c r="CGW94" s="93" t="e">
        <f>#REF!-#REF!</f>
        <v>#REF!</v>
      </c>
      <c r="CGX94" s="93" t="e">
        <f>#REF!-#REF!</f>
        <v>#REF!</v>
      </c>
      <c r="CGY94" s="93" t="e">
        <f>#REF!-#REF!</f>
        <v>#REF!</v>
      </c>
      <c r="CGZ94" s="93" t="e">
        <f>#REF!-#REF!</f>
        <v>#REF!</v>
      </c>
      <c r="CHA94" s="93" t="e">
        <f>#REF!-#REF!</f>
        <v>#REF!</v>
      </c>
      <c r="CHB94" s="93" t="e">
        <f>#REF!-#REF!</f>
        <v>#REF!</v>
      </c>
      <c r="CHC94" s="93" t="e">
        <f>#REF!-#REF!</f>
        <v>#REF!</v>
      </c>
      <c r="CHD94" s="93" t="e">
        <f>#REF!-#REF!</f>
        <v>#REF!</v>
      </c>
      <c r="CHE94" s="93" t="e">
        <f>#REF!-#REF!</f>
        <v>#REF!</v>
      </c>
      <c r="CHF94" s="93" t="e">
        <f>#REF!-#REF!</f>
        <v>#REF!</v>
      </c>
      <c r="CHG94" s="93" t="e">
        <f>#REF!-#REF!</f>
        <v>#REF!</v>
      </c>
      <c r="CHH94" s="93" t="e">
        <f>#REF!-#REF!</f>
        <v>#REF!</v>
      </c>
      <c r="CHI94" s="93" t="e">
        <f>#REF!-#REF!</f>
        <v>#REF!</v>
      </c>
      <c r="CHJ94" s="93" t="e">
        <f>#REF!-#REF!</f>
        <v>#REF!</v>
      </c>
      <c r="CHK94" s="93" t="e">
        <f>#REF!-#REF!</f>
        <v>#REF!</v>
      </c>
      <c r="CHL94" s="93" t="e">
        <f>#REF!-#REF!</f>
        <v>#REF!</v>
      </c>
      <c r="CHM94" s="93" t="e">
        <f>#REF!-#REF!</f>
        <v>#REF!</v>
      </c>
      <c r="CHN94" s="93" t="e">
        <f>#REF!-#REF!</f>
        <v>#REF!</v>
      </c>
      <c r="CHO94" s="93" t="e">
        <f>#REF!-#REF!</f>
        <v>#REF!</v>
      </c>
      <c r="CHP94" s="93" t="e">
        <f>#REF!-#REF!</f>
        <v>#REF!</v>
      </c>
      <c r="CHQ94" s="93" t="e">
        <f>#REF!-#REF!</f>
        <v>#REF!</v>
      </c>
      <c r="CHR94" s="93" t="e">
        <f>#REF!-#REF!</f>
        <v>#REF!</v>
      </c>
      <c r="CHS94" s="93" t="e">
        <f>#REF!-#REF!</f>
        <v>#REF!</v>
      </c>
      <c r="CHT94" s="93" t="e">
        <f>#REF!-#REF!</f>
        <v>#REF!</v>
      </c>
      <c r="CHU94" s="93" t="e">
        <f>#REF!-#REF!</f>
        <v>#REF!</v>
      </c>
      <c r="CHV94" s="93" t="e">
        <f>#REF!-#REF!</f>
        <v>#REF!</v>
      </c>
      <c r="CHW94" s="93" t="e">
        <f>#REF!-#REF!</f>
        <v>#REF!</v>
      </c>
      <c r="CHX94" s="93" t="e">
        <f>#REF!-#REF!</f>
        <v>#REF!</v>
      </c>
      <c r="CHY94" s="93" t="e">
        <f>#REF!-#REF!</f>
        <v>#REF!</v>
      </c>
      <c r="CHZ94" s="93" t="e">
        <f>#REF!-#REF!</f>
        <v>#REF!</v>
      </c>
      <c r="CIA94" s="93" t="e">
        <f>#REF!-#REF!</f>
        <v>#REF!</v>
      </c>
      <c r="CIB94" s="93" t="e">
        <f>#REF!-#REF!</f>
        <v>#REF!</v>
      </c>
      <c r="CIC94" s="93" t="e">
        <f>#REF!-#REF!</f>
        <v>#REF!</v>
      </c>
      <c r="CID94" s="93" t="e">
        <f>#REF!-#REF!</f>
        <v>#REF!</v>
      </c>
      <c r="CIE94" s="93" t="e">
        <f>#REF!-#REF!</f>
        <v>#REF!</v>
      </c>
      <c r="CIF94" s="93" t="e">
        <f>#REF!-#REF!</f>
        <v>#REF!</v>
      </c>
      <c r="CIG94" s="93" t="e">
        <f>#REF!-#REF!</f>
        <v>#REF!</v>
      </c>
      <c r="CIH94" s="93" t="e">
        <f>#REF!-#REF!</f>
        <v>#REF!</v>
      </c>
      <c r="CII94" s="93" t="e">
        <f>#REF!-#REF!</f>
        <v>#REF!</v>
      </c>
      <c r="CIJ94" s="93" t="e">
        <f>#REF!-#REF!</f>
        <v>#REF!</v>
      </c>
      <c r="CIK94" s="93" t="e">
        <f>#REF!-#REF!</f>
        <v>#REF!</v>
      </c>
      <c r="CIL94" s="93" t="e">
        <f>#REF!-#REF!</f>
        <v>#REF!</v>
      </c>
      <c r="CIM94" s="93" t="e">
        <f>#REF!-#REF!</f>
        <v>#REF!</v>
      </c>
      <c r="CIN94" s="93" t="e">
        <f>#REF!-#REF!</f>
        <v>#REF!</v>
      </c>
      <c r="CIO94" s="93" t="e">
        <f>#REF!-#REF!</f>
        <v>#REF!</v>
      </c>
      <c r="CIP94" s="93" t="e">
        <f>#REF!-#REF!</f>
        <v>#REF!</v>
      </c>
      <c r="CIQ94" s="93" t="e">
        <f>#REF!-#REF!</f>
        <v>#REF!</v>
      </c>
      <c r="CIR94" s="93" t="e">
        <f>#REF!-#REF!</f>
        <v>#REF!</v>
      </c>
      <c r="CIS94" s="93" t="e">
        <f>#REF!-#REF!</f>
        <v>#REF!</v>
      </c>
      <c r="CIT94" s="93" t="e">
        <f>#REF!-#REF!</f>
        <v>#REF!</v>
      </c>
      <c r="CIU94" s="93" t="e">
        <f>#REF!-#REF!</f>
        <v>#REF!</v>
      </c>
      <c r="CIV94" s="93" t="e">
        <f>#REF!-#REF!</f>
        <v>#REF!</v>
      </c>
      <c r="CIW94" s="93" t="e">
        <f>#REF!-#REF!</f>
        <v>#REF!</v>
      </c>
      <c r="CIX94" s="93" t="e">
        <f>#REF!-#REF!</f>
        <v>#REF!</v>
      </c>
      <c r="CIY94" s="93" t="e">
        <f>#REF!-#REF!</f>
        <v>#REF!</v>
      </c>
      <c r="CIZ94" s="93" t="e">
        <f>#REF!-#REF!</f>
        <v>#REF!</v>
      </c>
      <c r="CJA94" s="93" t="e">
        <f>#REF!-#REF!</f>
        <v>#REF!</v>
      </c>
      <c r="CJB94" s="93" t="e">
        <f>#REF!-#REF!</f>
        <v>#REF!</v>
      </c>
      <c r="CJC94" s="93" t="e">
        <f>#REF!-#REF!</f>
        <v>#REF!</v>
      </c>
      <c r="CJD94" s="93" t="e">
        <f>#REF!-#REF!</f>
        <v>#REF!</v>
      </c>
      <c r="CJE94" s="93" t="e">
        <f>#REF!-#REF!</f>
        <v>#REF!</v>
      </c>
      <c r="CJF94" s="93" t="e">
        <f>#REF!-#REF!</f>
        <v>#REF!</v>
      </c>
      <c r="CJG94" s="93" t="e">
        <f>#REF!-#REF!</f>
        <v>#REF!</v>
      </c>
      <c r="CJH94" s="93" t="e">
        <f>#REF!-#REF!</f>
        <v>#REF!</v>
      </c>
      <c r="CJI94" s="93" t="e">
        <f>#REF!-#REF!</f>
        <v>#REF!</v>
      </c>
      <c r="CJJ94" s="93" t="e">
        <f>#REF!-#REF!</f>
        <v>#REF!</v>
      </c>
      <c r="CJK94" s="93" t="e">
        <f>#REF!-#REF!</f>
        <v>#REF!</v>
      </c>
      <c r="CJL94" s="93" t="e">
        <f>#REF!-#REF!</f>
        <v>#REF!</v>
      </c>
      <c r="CJM94" s="93" t="e">
        <f>#REF!-#REF!</f>
        <v>#REF!</v>
      </c>
      <c r="CJN94" s="93" t="e">
        <f>#REF!-#REF!</f>
        <v>#REF!</v>
      </c>
      <c r="CJO94" s="93" t="e">
        <f>#REF!-#REF!</f>
        <v>#REF!</v>
      </c>
      <c r="CJP94" s="93" t="e">
        <f>#REF!-#REF!</f>
        <v>#REF!</v>
      </c>
      <c r="CJQ94" s="93" t="e">
        <f>#REF!-#REF!</f>
        <v>#REF!</v>
      </c>
      <c r="CJR94" s="93" t="e">
        <f>#REF!-#REF!</f>
        <v>#REF!</v>
      </c>
      <c r="CJS94" s="93" t="e">
        <f>#REF!-#REF!</f>
        <v>#REF!</v>
      </c>
      <c r="CJT94" s="93" t="e">
        <f>#REF!-#REF!</f>
        <v>#REF!</v>
      </c>
      <c r="CJU94" s="93" t="e">
        <f>#REF!-#REF!</f>
        <v>#REF!</v>
      </c>
      <c r="CJV94" s="93" t="e">
        <f>#REF!-#REF!</f>
        <v>#REF!</v>
      </c>
      <c r="CJW94" s="93" t="e">
        <f>#REF!-#REF!</f>
        <v>#REF!</v>
      </c>
      <c r="CJX94" s="93" t="e">
        <f>#REF!-#REF!</f>
        <v>#REF!</v>
      </c>
      <c r="CJY94" s="93" t="e">
        <f>#REF!-#REF!</f>
        <v>#REF!</v>
      </c>
      <c r="CJZ94" s="93" t="e">
        <f>#REF!-#REF!</f>
        <v>#REF!</v>
      </c>
      <c r="CKA94" s="93" t="e">
        <f>#REF!-#REF!</f>
        <v>#REF!</v>
      </c>
      <c r="CKB94" s="93" t="e">
        <f>#REF!-#REF!</f>
        <v>#REF!</v>
      </c>
      <c r="CKC94" s="93" t="e">
        <f>#REF!-#REF!</f>
        <v>#REF!</v>
      </c>
      <c r="CKD94" s="93" t="e">
        <f>#REF!-#REF!</f>
        <v>#REF!</v>
      </c>
      <c r="CKE94" s="93" t="e">
        <f>#REF!-#REF!</f>
        <v>#REF!</v>
      </c>
      <c r="CKF94" s="93" t="e">
        <f>#REF!-#REF!</f>
        <v>#REF!</v>
      </c>
      <c r="CKG94" s="93" t="e">
        <f>#REF!-#REF!</f>
        <v>#REF!</v>
      </c>
      <c r="CKH94" s="93" t="e">
        <f>#REF!-#REF!</f>
        <v>#REF!</v>
      </c>
      <c r="CKI94" s="93" t="e">
        <f>#REF!-#REF!</f>
        <v>#REF!</v>
      </c>
      <c r="CKJ94" s="93" t="e">
        <f>#REF!-#REF!</f>
        <v>#REF!</v>
      </c>
      <c r="CKK94" s="93" t="e">
        <f>#REF!-#REF!</f>
        <v>#REF!</v>
      </c>
      <c r="CKL94" s="93" t="e">
        <f>#REF!-#REF!</f>
        <v>#REF!</v>
      </c>
      <c r="CKM94" s="93" t="e">
        <f>#REF!-#REF!</f>
        <v>#REF!</v>
      </c>
      <c r="CKN94" s="93" t="e">
        <f>#REF!-#REF!</f>
        <v>#REF!</v>
      </c>
      <c r="CKO94" s="93" t="e">
        <f>#REF!-#REF!</f>
        <v>#REF!</v>
      </c>
      <c r="CKP94" s="93" t="e">
        <f>#REF!-#REF!</f>
        <v>#REF!</v>
      </c>
      <c r="CKQ94" s="93" t="e">
        <f>#REF!-#REF!</f>
        <v>#REF!</v>
      </c>
      <c r="CKR94" s="93" t="e">
        <f>#REF!-#REF!</f>
        <v>#REF!</v>
      </c>
      <c r="CKS94" s="93" t="e">
        <f>#REF!-#REF!</f>
        <v>#REF!</v>
      </c>
      <c r="CKT94" s="93" t="e">
        <f>#REF!-#REF!</f>
        <v>#REF!</v>
      </c>
      <c r="CKU94" s="93" t="e">
        <f>#REF!-#REF!</f>
        <v>#REF!</v>
      </c>
      <c r="CKV94" s="93" t="e">
        <f>#REF!-#REF!</f>
        <v>#REF!</v>
      </c>
      <c r="CKW94" s="93" t="e">
        <f>#REF!-#REF!</f>
        <v>#REF!</v>
      </c>
      <c r="CKX94" s="93" t="e">
        <f>#REF!-#REF!</f>
        <v>#REF!</v>
      </c>
      <c r="CKY94" s="93" t="e">
        <f>#REF!-#REF!</f>
        <v>#REF!</v>
      </c>
      <c r="CKZ94" s="93" t="e">
        <f>#REF!-#REF!</f>
        <v>#REF!</v>
      </c>
      <c r="CLA94" s="93" t="e">
        <f>#REF!-#REF!</f>
        <v>#REF!</v>
      </c>
      <c r="CLB94" s="93" t="e">
        <f>#REF!-#REF!</f>
        <v>#REF!</v>
      </c>
      <c r="CLC94" s="93" t="e">
        <f>#REF!-#REF!</f>
        <v>#REF!</v>
      </c>
      <c r="CLD94" s="93" t="e">
        <f>#REF!-#REF!</f>
        <v>#REF!</v>
      </c>
      <c r="CLE94" s="93" t="e">
        <f>#REF!-#REF!</f>
        <v>#REF!</v>
      </c>
      <c r="CLF94" s="93" t="e">
        <f>#REF!-#REF!</f>
        <v>#REF!</v>
      </c>
      <c r="CLG94" s="93" t="e">
        <f>#REF!-#REF!</f>
        <v>#REF!</v>
      </c>
      <c r="CLH94" s="93" t="e">
        <f>#REF!-#REF!</f>
        <v>#REF!</v>
      </c>
      <c r="CLI94" s="93" t="e">
        <f>#REF!-#REF!</f>
        <v>#REF!</v>
      </c>
      <c r="CLJ94" s="93" t="e">
        <f>#REF!-#REF!</f>
        <v>#REF!</v>
      </c>
      <c r="CLK94" s="93" t="e">
        <f>#REF!-#REF!</f>
        <v>#REF!</v>
      </c>
      <c r="CLL94" s="93" t="e">
        <f>#REF!-#REF!</f>
        <v>#REF!</v>
      </c>
      <c r="CLM94" s="93" t="e">
        <f>#REF!-#REF!</f>
        <v>#REF!</v>
      </c>
      <c r="CLN94" s="93" t="e">
        <f>#REF!-#REF!</f>
        <v>#REF!</v>
      </c>
      <c r="CLO94" s="93" t="e">
        <f>#REF!-#REF!</f>
        <v>#REF!</v>
      </c>
      <c r="CLP94" s="93" t="e">
        <f>#REF!-#REF!</f>
        <v>#REF!</v>
      </c>
      <c r="CLQ94" s="93" t="e">
        <f>#REF!-#REF!</f>
        <v>#REF!</v>
      </c>
      <c r="CLR94" s="93" t="e">
        <f>#REF!-#REF!</f>
        <v>#REF!</v>
      </c>
      <c r="CLS94" s="93" t="e">
        <f>#REF!-#REF!</f>
        <v>#REF!</v>
      </c>
      <c r="CLT94" s="93" t="e">
        <f>#REF!-#REF!</f>
        <v>#REF!</v>
      </c>
      <c r="CLU94" s="93" t="e">
        <f>#REF!-#REF!</f>
        <v>#REF!</v>
      </c>
      <c r="CLV94" s="93" t="e">
        <f>#REF!-#REF!</f>
        <v>#REF!</v>
      </c>
      <c r="CLW94" s="93" t="e">
        <f>#REF!-#REF!</f>
        <v>#REF!</v>
      </c>
      <c r="CLX94" s="93" t="e">
        <f>#REF!-#REF!</f>
        <v>#REF!</v>
      </c>
      <c r="CLY94" s="93" t="e">
        <f>#REF!-#REF!</f>
        <v>#REF!</v>
      </c>
      <c r="CLZ94" s="93" t="e">
        <f>#REF!-#REF!</f>
        <v>#REF!</v>
      </c>
      <c r="CMA94" s="93" t="e">
        <f>#REF!-#REF!</f>
        <v>#REF!</v>
      </c>
      <c r="CMB94" s="93" t="e">
        <f>#REF!-#REF!</f>
        <v>#REF!</v>
      </c>
      <c r="CMC94" s="93" t="e">
        <f>#REF!-#REF!</f>
        <v>#REF!</v>
      </c>
      <c r="CMD94" s="93" t="e">
        <f>#REF!-#REF!</f>
        <v>#REF!</v>
      </c>
      <c r="CME94" s="93" t="e">
        <f>#REF!-#REF!</f>
        <v>#REF!</v>
      </c>
      <c r="CMF94" s="93" t="e">
        <f>#REF!-#REF!</f>
        <v>#REF!</v>
      </c>
      <c r="CMG94" s="93" t="e">
        <f>#REF!-#REF!</f>
        <v>#REF!</v>
      </c>
      <c r="CMH94" s="93" t="e">
        <f>#REF!-#REF!</f>
        <v>#REF!</v>
      </c>
      <c r="CMI94" s="93" t="e">
        <f>#REF!-#REF!</f>
        <v>#REF!</v>
      </c>
      <c r="CMJ94" s="93" t="e">
        <f>#REF!-#REF!</f>
        <v>#REF!</v>
      </c>
      <c r="CMK94" s="93" t="e">
        <f>#REF!-#REF!</f>
        <v>#REF!</v>
      </c>
      <c r="CML94" s="93" t="e">
        <f>#REF!-#REF!</f>
        <v>#REF!</v>
      </c>
      <c r="CMM94" s="93" t="e">
        <f>#REF!-#REF!</f>
        <v>#REF!</v>
      </c>
      <c r="CMN94" s="93" t="e">
        <f>#REF!-#REF!</f>
        <v>#REF!</v>
      </c>
      <c r="CMO94" s="93" t="e">
        <f>#REF!-#REF!</f>
        <v>#REF!</v>
      </c>
      <c r="CMP94" s="93" t="e">
        <f>#REF!-#REF!</f>
        <v>#REF!</v>
      </c>
      <c r="CMQ94" s="93" t="e">
        <f>#REF!-#REF!</f>
        <v>#REF!</v>
      </c>
      <c r="CMR94" s="93" t="e">
        <f>#REF!-#REF!</f>
        <v>#REF!</v>
      </c>
      <c r="CMS94" s="93" t="e">
        <f>#REF!-#REF!</f>
        <v>#REF!</v>
      </c>
      <c r="CMT94" s="93" t="e">
        <f>#REF!-#REF!</f>
        <v>#REF!</v>
      </c>
      <c r="CMU94" s="93" t="e">
        <f>#REF!-#REF!</f>
        <v>#REF!</v>
      </c>
      <c r="CMV94" s="93" t="e">
        <f>#REF!-#REF!</f>
        <v>#REF!</v>
      </c>
      <c r="CMW94" s="93" t="e">
        <f>#REF!-#REF!</f>
        <v>#REF!</v>
      </c>
      <c r="CMX94" s="93" t="e">
        <f>#REF!-#REF!</f>
        <v>#REF!</v>
      </c>
      <c r="CMY94" s="93" t="e">
        <f>#REF!-#REF!</f>
        <v>#REF!</v>
      </c>
      <c r="CMZ94" s="93" t="e">
        <f>#REF!-#REF!</f>
        <v>#REF!</v>
      </c>
      <c r="CNA94" s="93" t="e">
        <f>#REF!-#REF!</f>
        <v>#REF!</v>
      </c>
      <c r="CNB94" s="93" t="e">
        <f>#REF!-#REF!</f>
        <v>#REF!</v>
      </c>
      <c r="CNC94" s="93" t="e">
        <f>#REF!-#REF!</f>
        <v>#REF!</v>
      </c>
      <c r="CND94" s="93" t="e">
        <f>#REF!-#REF!</f>
        <v>#REF!</v>
      </c>
      <c r="CNE94" s="93" t="e">
        <f>#REF!-#REF!</f>
        <v>#REF!</v>
      </c>
      <c r="CNF94" s="93" t="e">
        <f>#REF!-#REF!</f>
        <v>#REF!</v>
      </c>
      <c r="CNG94" s="93" t="e">
        <f>#REF!-#REF!</f>
        <v>#REF!</v>
      </c>
      <c r="CNH94" s="93" t="e">
        <f>#REF!-#REF!</f>
        <v>#REF!</v>
      </c>
      <c r="CNI94" s="93" t="e">
        <f>#REF!-#REF!</f>
        <v>#REF!</v>
      </c>
      <c r="CNJ94" s="93" t="e">
        <f>#REF!-#REF!</f>
        <v>#REF!</v>
      </c>
      <c r="CNK94" s="93" t="e">
        <f>#REF!-#REF!</f>
        <v>#REF!</v>
      </c>
      <c r="CNL94" s="93" t="e">
        <f>#REF!-#REF!</f>
        <v>#REF!</v>
      </c>
      <c r="CNM94" s="93" t="e">
        <f>#REF!-#REF!</f>
        <v>#REF!</v>
      </c>
      <c r="CNN94" s="93" t="e">
        <f>#REF!-#REF!</f>
        <v>#REF!</v>
      </c>
      <c r="CNO94" s="93" t="e">
        <f>#REF!-#REF!</f>
        <v>#REF!</v>
      </c>
      <c r="CNP94" s="93" t="e">
        <f>#REF!-#REF!</f>
        <v>#REF!</v>
      </c>
      <c r="CNQ94" s="93" t="e">
        <f>#REF!-#REF!</f>
        <v>#REF!</v>
      </c>
      <c r="CNR94" s="93" t="e">
        <f>#REF!-#REF!</f>
        <v>#REF!</v>
      </c>
      <c r="CNS94" s="93" t="e">
        <f>#REF!-#REF!</f>
        <v>#REF!</v>
      </c>
      <c r="CNT94" s="93" t="e">
        <f>#REF!-#REF!</f>
        <v>#REF!</v>
      </c>
      <c r="CNU94" s="93" t="e">
        <f>#REF!-#REF!</f>
        <v>#REF!</v>
      </c>
      <c r="CNV94" s="93" t="e">
        <f>#REF!-#REF!</f>
        <v>#REF!</v>
      </c>
      <c r="CNW94" s="93" t="e">
        <f>#REF!-#REF!</f>
        <v>#REF!</v>
      </c>
      <c r="CNX94" s="93" t="e">
        <f>#REF!-#REF!</f>
        <v>#REF!</v>
      </c>
      <c r="CNY94" s="93" t="e">
        <f>#REF!-#REF!</f>
        <v>#REF!</v>
      </c>
      <c r="CNZ94" s="93" t="e">
        <f>#REF!-#REF!</f>
        <v>#REF!</v>
      </c>
      <c r="COA94" s="93" t="e">
        <f>#REF!-#REF!</f>
        <v>#REF!</v>
      </c>
      <c r="COB94" s="93" t="e">
        <f>#REF!-#REF!</f>
        <v>#REF!</v>
      </c>
      <c r="COC94" s="93" t="e">
        <f>#REF!-#REF!</f>
        <v>#REF!</v>
      </c>
      <c r="COD94" s="93" t="e">
        <f>#REF!-#REF!</f>
        <v>#REF!</v>
      </c>
      <c r="COE94" s="93" t="e">
        <f>#REF!-#REF!</f>
        <v>#REF!</v>
      </c>
      <c r="COF94" s="93" t="e">
        <f>#REF!-#REF!</f>
        <v>#REF!</v>
      </c>
      <c r="COG94" s="93" t="e">
        <f>#REF!-#REF!</f>
        <v>#REF!</v>
      </c>
      <c r="COH94" s="93" t="e">
        <f>#REF!-#REF!</f>
        <v>#REF!</v>
      </c>
      <c r="COI94" s="93" t="e">
        <f>#REF!-#REF!</f>
        <v>#REF!</v>
      </c>
      <c r="COJ94" s="93" t="e">
        <f>#REF!-#REF!</f>
        <v>#REF!</v>
      </c>
      <c r="COK94" s="93" t="e">
        <f>#REF!-#REF!</f>
        <v>#REF!</v>
      </c>
      <c r="COL94" s="93" t="e">
        <f>#REF!-#REF!</f>
        <v>#REF!</v>
      </c>
      <c r="COM94" s="93" t="e">
        <f>#REF!-#REF!</f>
        <v>#REF!</v>
      </c>
      <c r="CON94" s="93" t="e">
        <f>#REF!-#REF!</f>
        <v>#REF!</v>
      </c>
      <c r="COO94" s="93" t="e">
        <f>#REF!-#REF!</f>
        <v>#REF!</v>
      </c>
      <c r="COP94" s="93" t="e">
        <f>#REF!-#REF!</f>
        <v>#REF!</v>
      </c>
      <c r="COQ94" s="93" t="e">
        <f>#REF!-#REF!</f>
        <v>#REF!</v>
      </c>
      <c r="COR94" s="93" t="e">
        <f>#REF!-#REF!</f>
        <v>#REF!</v>
      </c>
      <c r="COS94" s="93" t="e">
        <f>#REF!-#REF!</f>
        <v>#REF!</v>
      </c>
      <c r="COT94" s="93" t="e">
        <f>#REF!-#REF!</f>
        <v>#REF!</v>
      </c>
      <c r="COU94" s="93" t="e">
        <f>#REF!-#REF!</f>
        <v>#REF!</v>
      </c>
      <c r="COV94" s="93" t="e">
        <f>#REF!-#REF!</f>
        <v>#REF!</v>
      </c>
      <c r="COW94" s="93" t="e">
        <f>#REF!-#REF!</f>
        <v>#REF!</v>
      </c>
      <c r="COX94" s="93" t="e">
        <f>#REF!-#REF!</f>
        <v>#REF!</v>
      </c>
      <c r="COY94" s="93" t="e">
        <f>#REF!-#REF!</f>
        <v>#REF!</v>
      </c>
      <c r="COZ94" s="93" t="e">
        <f>#REF!-#REF!</f>
        <v>#REF!</v>
      </c>
      <c r="CPA94" s="93" t="e">
        <f>#REF!-#REF!</f>
        <v>#REF!</v>
      </c>
      <c r="CPB94" s="93" t="e">
        <f>#REF!-#REF!</f>
        <v>#REF!</v>
      </c>
      <c r="CPC94" s="93" t="e">
        <f>#REF!-#REF!</f>
        <v>#REF!</v>
      </c>
      <c r="CPD94" s="93" t="e">
        <f>#REF!-#REF!</f>
        <v>#REF!</v>
      </c>
      <c r="CPE94" s="93" t="e">
        <f>#REF!-#REF!</f>
        <v>#REF!</v>
      </c>
      <c r="CPF94" s="93" t="e">
        <f>#REF!-#REF!</f>
        <v>#REF!</v>
      </c>
      <c r="CPG94" s="93" t="e">
        <f>#REF!-#REF!</f>
        <v>#REF!</v>
      </c>
      <c r="CPH94" s="93" t="e">
        <f>#REF!-#REF!</f>
        <v>#REF!</v>
      </c>
      <c r="CPI94" s="93" t="e">
        <f>#REF!-#REF!</f>
        <v>#REF!</v>
      </c>
      <c r="CPJ94" s="93" t="e">
        <f>#REF!-#REF!</f>
        <v>#REF!</v>
      </c>
      <c r="CPK94" s="93" t="e">
        <f>#REF!-#REF!</f>
        <v>#REF!</v>
      </c>
      <c r="CPL94" s="93" t="e">
        <f>#REF!-#REF!</f>
        <v>#REF!</v>
      </c>
      <c r="CPM94" s="93" t="e">
        <f>#REF!-#REF!</f>
        <v>#REF!</v>
      </c>
      <c r="CPN94" s="93" t="e">
        <f>#REF!-#REF!</f>
        <v>#REF!</v>
      </c>
      <c r="CPO94" s="93" t="e">
        <f>#REF!-#REF!</f>
        <v>#REF!</v>
      </c>
      <c r="CPP94" s="93" t="e">
        <f>#REF!-#REF!</f>
        <v>#REF!</v>
      </c>
      <c r="CPQ94" s="93" t="e">
        <f>#REF!-#REF!</f>
        <v>#REF!</v>
      </c>
      <c r="CPR94" s="93" t="e">
        <f>#REF!-#REF!</f>
        <v>#REF!</v>
      </c>
      <c r="CPS94" s="93" t="e">
        <f>#REF!-#REF!</f>
        <v>#REF!</v>
      </c>
      <c r="CPT94" s="93" t="e">
        <f>#REF!-#REF!</f>
        <v>#REF!</v>
      </c>
      <c r="CPU94" s="93" t="e">
        <f>#REF!-#REF!</f>
        <v>#REF!</v>
      </c>
      <c r="CPV94" s="93" t="e">
        <f>#REF!-#REF!</f>
        <v>#REF!</v>
      </c>
      <c r="CPW94" s="93" t="e">
        <f>#REF!-#REF!</f>
        <v>#REF!</v>
      </c>
      <c r="CPX94" s="93" t="e">
        <f>#REF!-#REF!</f>
        <v>#REF!</v>
      </c>
      <c r="CPY94" s="93" t="e">
        <f>#REF!-#REF!</f>
        <v>#REF!</v>
      </c>
      <c r="CPZ94" s="93" t="e">
        <f>#REF!-#REF!</f>
        <v>#REF!</v>
      </c>
      <c r="CQA94" s="93" t="e">
        <f>#REF!-#REF!</f>
        <v>#REF!</v>
      </c>
      <c r="CQB94" s="93" t="e">
        <f>#REF!-#REF!</f>
        <v>#REF!</v>
      </c>
      <c r="CQC94" s="93" t="e">
        <f>#REF!-#REF!</f>
        <v>#REF!</v>
      </c>
      <c r="CQD94" s="93" t="e">
        <f>#REF!-#REF!</f>
        <v>#REF!</v>
      </c>
      <c r="CQE94" s="93" t="e">
        <f>#REF!-#REF!</f>
        <v>#REF!</v>
      </c>
      <c r="CQF94" s="93" t="e">
        <f>#REF!-#REF!</f>
        <v>#REF!</v>
      </c>
      <c r="CQG94" s="93" t="e">
        <f>#REF!-#REF!</f>
        <v>#REF!</v>
      </c>
      <c r="CQH94" s="93" t="e">
        <f>#REF!-#REF!</f>
        <v>#REF!</v>
      </c>
      <c r="CQI94" s="93" t="e">
        <f>#REF!-#REF!</f>
        <v>#REF!</v>
      </c>
      <c r="CQJ94" s="93" t="e">
        <f>#REF!-#REF!</f>
        <v>#REF!</v>
      </c>
      <c r="CQK94" s="93" t="e">
        <f>#REF!-#REF!</f>
        <v>#REF!</v>
      </c>
      <c r="CQL94" s="93" t="e">
        <f>#REF!-#REF!</f>
        <v>#REF!</v>
      </c>
      <c r="CQM94" s="93" t="e">
        <f>#REF!-#REF!</f>
        <v>#REF!</v>
      </c>
      <c r="CQN94" s="93" t="e">
        <f>#REF!-#REF!</f>
        <v>#REF!</v>
      </c>
      <c r="CQO94" s="93" t="e">
        <f>#REF!-#REF!</f>
        <v>#REF!</v>
      </c>
      <c r="CQP94" s="93" t="e">
        <f>#REF!-#REF!</f>
        <v>#REF!</v>
      </c>
      <c r="CQQ94" s="93" t="e">
        <f>#REF!-#REF!</f>
        <v>#REF!</v>
      </c>
      <c r="CQR94" s="93" t="e">
        <f>#REF!-#REF!</f>
        <v>#REF!</v>
      </c>
      <c r="CQS94" s="93" t="e">
        <f>#REF!-#REF!</f>
        <v>#REF!</v>
      </c>
      <c r="CQT94" s="93" t="e">
        <f>#REF!-#REF!</f>
        <v>#REF!</v>
      </c>
      <c r="CQU94" s="93" t="e">
        <f>#REF!-#REF!</f>
        <v>#REF!</v>
      </c>
      <c r="CQV94" s="93" t="e">
        <f>#REF!-#REF!</f>
        <v>#REF!</v>
      </c>
      <c r="CQW94" s="93" t="e">
        <f>#REF!-#REF!</f>
        <v>#REF!</v>
      </c>
      <c r="CQX94" s="93" t="e">
        <f>#REF!-#REF!</f>
        <v>#REF!</v>
      </c>
      <c r="CQY94" s="93" t="e">
        <f>#REF!-#REF!</f>
        <v>#REF!</v>
      </c>
      <c r="CQZ94" s="93" t="e">
        <f>#REF!-#REF!</f>
        <v>#REF!</v>
      </c>
      <c r="CRA94" s="93" t="e">
        <f>#REF!-#REF!</f>
        <v>#REF!</v>
      </c>
      <c r="CRB94" s="93" t="e">
        <f>#REF!-#REF!</f>
        <v>#REF!</v>
      </c>
      <c r="CRC94" s="93" t="e">
        <f>#REF!-#REF!</f>
        <v>#REF!</v>
      </c>
      <c r="CRD94" s="93" t="e">
        <f>#REF!-#REF!</f>
        <v>#REF!</v>
      </c>
      <c r="CRE94" s="93" t="e">
        <f>#REF!-#REF!</f>
        <v>#REF!</v>
      </c>
      <c r="CRF94" s="93" t="e">
        <f>#REF!-#REF!</f>
        <v>#REF!</v>
      </c>
      <c r="CRG94" s="93" t="e">
        <f>#REF!-#REF!</f>
        <v>#REF!</v>
      </c>
      <c r="CRH94" s="93" t="e">
        <f>#REF!-#REF!</f>
        <v>#REF!</v>
      </c>
      <c r="CRI94" s="93" t="e">
        <f>#REF!-#REF!</f>
        <v>#REF!</v>
      </c>
      <c r="CRJ94" s="93" t="e">
        <f>#REF!-#REF!</f>
        <v>#REF!</v>
      </c>
      <c r="CRK94" s="93" t="e">
        <f>#REF!-#REF!</f>
        <v>#REF!</v>
      </c>
      <c r="CRL94" s="93" t="e">
        <f>#REF!-#REF!</f>
        <v>#REF!</v>
      </c>
      <c r="CRM94" s="93" t="e">
        <f>#REF!-#REF!</f>
        <v>#REF!</v>
      </c>
      <c r="CRN94" s="93" t="e">
        <f>#REF!-#REF!</f>
        <v>#REF!</v>
      </c>
      <c r="CRO94" s="93" t="e">
        <f>#REF!-#REF!</f>
        <v>#REF!</v>
      </c>
      <c r="CRP94" s="93" t="e">
        <f>#REF!-#REF!</f>
        <v>#REF!</v>
      </c>
      <c r="CRQ94" s="93" t="e">
        <f>#REF!-#REF!</f>
        <v>#REF!</v>
      </c>
      <c r="CRR94" s="93" t="e">
        <f>#REF!-#REF!</f>
        <v>#REF!</v>
      </c>
      <c r="CRS94" s="93" t="e">
        <f>#REF!-#REF!</f>
        <v>#REF!</v>
      </c>
      <c r="CRT94" s="93" t="e">
        <f>#REF!-#REF!</f>
        <v>#REF!</v>
      </c>
      <c r="CRU94" s="93" t="e">
        <f>#REF!-#REF!</f>
        <v>#REF!</v>
      </c>
      <c r="CRV94" s="93" t="e">
        <f>#REF!-#REF!</f>
        <v>#REF!</v>
      </c>
      <c r="CRW94" s="93" t="e">
        <f>#REF!-#REF!</f>
        <v>#REF!</v>
      </c>
      <c r="CRX94" s="93" t="e">
        <f>#REF!-#REF!</f>
        <v>#REF!</v>
      </c>
      <c r="CRY94" s="93" t="e">
        <f>#REF!-#REF!</f>
        <v>#REF!</v>
      </c>
      <c r="CRZ94" s="93" t="e">
        <f>#REF!-#REF!</f>
        <v>#REF!</v>
      </c>
      <c r="CSA94" s="93" t="e">
        <f>#REF!-#REF!</f>
        <v>#REF!</v>
      </c>
      <c r="CSB94" s="93" t="e">
        <f>#REF!-#REF!</f>
        <v>#REF!</v>
      </c>
      <c r="CSC94" s="93" t="e">
        <f>#REF!-#REF!</f>
        <v>#REF!</v>
      </c>
      <c r="CSD94" s="93" t="e">
        <f>#REF!-#REF!</f>
        <v>#REF!</v>
      </c>
      <c r="CSE94" s="93" t="e">
        <f>#REF!-#REF!</f>
        <v>#REF!</v>
      </c>
      <c r="CSF94" s="93" t="e">
        <f>#REF!-#REF!</f>
        <v>#REF!</v>
      </c>
      <c r="CSG94" s="93" t="e">
        <f>#REF!-#REF!</f>
        <v>#REF!</v>
      </c>
      <c r="CSH94" s="93" t="e">
        <f>#REF!-#REF!</f>
        <v>#REF!</v>
      </c>
      <c r="CSI94" s="93" t="e">
        <f>#REF!-#REF!</f>
        <v>#REF!</v>
      </c>
      <c r="CSJ94" s="93" t="e">
        <f>#REF!-#REF!</f>
        <v>#REF!</v>
      </c>
      <c r="CSK94" s="93" t="e">
        <f>#REF!-#REF!</f>
        <v>#REF!</v>
      </c>
      <c r="CSL94" s="93" t="e">
        <f>#REF!-#REF!</f>
        <v>#REF!</v>
      </c>
      <c r="CSM94" s="93" t="e">
        <f>#REF!-#REF!</f>
        <v>#REF!</v>
      </c>
      <c r="CSN94" s="93" t="e">
        <f>#REF!-#REF!</f>
        <v>#REF!</v>
      </c>
      <c r="CSO94" s="93" t="e">
        <f>#REF!-#REF!</f>
        <v>#REF!</v>
      </c>
      <c r="CSP94" s="93" t="e">
        <f>#REF!-#REF!</f>
        <v>#REF!</v>
      </c>
      <c r="CSQ94" s="93" t="e">
        <f>#REF!-#REF!</f>
        <v>#REF!</v>
      </c>
      <c r="CSR94" s="93" t="e">
        <f>#REF!-#REF!</f>
        <v>#REF!</v>
      </c>
      <c r="CSS94" s="93" t="e">
        <f>#REF!-#REF!</f>
        <v>#REF!</v>
      </c>
      <c r="CST94" s="93" t="e">
        <f>#REF!-#REF!</f>
        <v>#REF!</v>
      </c>
      <c r="CSU94" s="93" t="e">
        <f>#REF!-#REF!</f>
        <v>#REF!</v>
      </c>
      <c r="CSV94" s="93" t="e">
        <f>#REF!-#REF!</f>
        <v>#REF!</v>
      </c>
      <c r="CSW94" s="93" t="e">
        <f>#REF!-#REF!</f>
        <v>#REF!</v>
      </c>
      <c r="CSX94" s="93" t="e">
        <f>#REF!-#REF!</f>
        <v>#REF!</v>
      </c>
      <c r="CSY94" s="93" t="e">
        <f>#REF!-#REF!</f>
        <v>#REF!</v>
      </c>
      <c r="CSZ94" s="93" t="e">
        <f>#REF!-#REF!</f>
        <v>#REF!</v>
      </c>
      <c r="CTA94" s="93" t="e">
        <f>#REF!-#REF!</f>
        <v>#REF!</v>
      </c>
      <c r="CTB94" s="93" t="e">
        <f>#REF!-#REF!</f>
        <v>#REF!</v>
      </c>
      <c r="CTC94" s="93" t="e">
        <f>#REF!-#REF!</f>
        <v>#REF!</v>
      </c>
      <c r="CTD94" s="93" t="e">
        <f>#REF!-#REF!</f>
        <v>#REF!</v>
      </c>
      <c r="CTE94" s="93" t="e">
        <f>#REF!-#REF!</f>
        <v>#REF!</v>
      </c>
      <c r="CTF94" s="93" t="e">
        <f>#REF!-#REF!</f>
        <v>#REF!</v>
      </c>
      <c r="CTG94" s="93" t="e">
        <f>#REF!-#REF!</f>
        <v>#REF!</v>
      </c>
      <c r="CTH94" s="93" t="e">
        <f>#REF!-#REF!</f>
        <v>#REF!</v>
      </c>
      <c r="CTI94" s="93" t="e">
        <f>#REF!-#REF!</f>
        <v>#REF!</v>
      </c>
      <c r="CTJ94" s="93" t="e">
        <f>#REF!-#REF!</f>
        <v>#REF!</v>
      </c>
      <c r="CTK94" s="93" t="e">
        <f>#REF!-#REF!</f>
        <v>#REF!</v>
      </c>
      <c r="CTL94" s="93" t="e">
        <f>#REF!-#REF!</f>
        <v>#REF!</v>
      </c>
      <c r="CTM94" s="93" t="e">
        <f>#REF!-#REF!</f>
        <v>#REF!</v>
      </c>
      <c r="CTN94" s="93" t="e">
        <f>#REF!-#REF!</f>
        <v>#REF!</v>
      </c>
      <c r="CTO94" s="93" t="e">
        <f>#REF!-#REF!</f>
        <v>#REF!</v>
      </c>
      <c r="CTP94" s="93" t="e">
        <f>#REF!-#REF!</f>
        <v>#REF!</v>
      </c>
      <c r="CTQ94" s="93" t="e">
        <f>#REF!-#REF!</f>
        <v>#REF!</v>
      </c>
      <c r="CTR94" s="93" t="e">
        <f>#REF!-#REF!</f>
        <v>#REF!</v>
      </c>
      <c r="CTS94" s="93" t="e">
        <f>#REF!-#REF!</f>
        <v>#REF!</v>
      </c>
      <c r="CTT94" s="93" t="e">
        <f>#REF!-#REF!</f>
        <v>#REF!</v>
      </c>
      <c r="CTU94" s="93" t="e">
        <f>#REF!-#REF!</f>
        <v>#REF!</v>
      </c>
      <c r="CTV94" s="93" t="e">
        <f>#REF!-#REF!</f>
        <v>#REF!</v>
      </c>
      <c r="CTW94" s="93" t="e">
        <f>#REF!-#REF!</f>
        <v>#REF!</v>
      </c>
      <c r="CTX94" s="93" t="e">
        <f>#REF!-#REF!</f>
        <v>#REF!</v>
      </c>
      <c r="CTY94" s="93" t="e">
        <f>#REF!-#REF!</f>
        <v>#REF!</v>
      </c>
      <c r="CTZ94" s="93" t="e">
        <f>#REF!-#REF!</f>
        <v>#REF!</v>
      </c>
      <c r="CUA94" s="93" t="e">
        <f>#REF!-#REF!</f>
        <v>#REF!</v>
      </c>
      <c r="CUB94" s="93" t="e">
        <f>#REF!-#REF!</f>
        <v>#REF!</v>
      </c>
      <c r="CUC94" s="93" t="e">
        <f>#REF!-#REF!</f>
        <v>#REF!</v>
      </c>
      <c r="CUD94" s="93" t="e">
        <f>#REF!-#REF!</f>
        <v>#REF!</v>
      </c>
      <c r="CUE94" s="93" t="e">
        <f>#REF!-#REF!</f>
        <v>#REF!</v>
      </c>
      <c r="CUF94" s="93" t="e">
        <f>#REF!-#REF!</f>
        <v>#REF!</v>
      </c>
      <c r="CUG94" s="93" t="e">
        <f>#REF!-#REF!</f>
        <v>#REF!</v>
      </c>
      <c r="CUH94" s="93" t="e">
        <f>#REF!-#REF!</f>
        <v>#REF!</v>
      </c>
      <c r="CUI94" s="93" t="e">
        <f>#REF!-#REF!</f>
        <v>#REF!</v>
      </c>
      <c r="CUJ94" s="93" t="e">
        <f>#REF!-#REF!</f>
        <v>#REF!</v>
      </c>
      <c r="CUK94" s="93" t="e">
        <f>#REF!-#REF!</f>
        <v>#REF!</v>
      </c>
      <c r="CUL94" s="93" t="e">
        <f>#REF!-#REF!</f>
        <v>#REF!</v>
      </c>
      <c r="CUM94" s="93" t="e">
        <f>#REF!-#REF!</f>
        <v>#REF!</v>
      </c>
      <c r="CUN94" s="93" t="e">
        <f>#REF!-#REF!</f>
        <v>#REF!</v>
      </c>
      <c r="CUO94" s="93" t="e">
        <f>#REF!-#REF!</f>
        <v>#REF!</v>
      </c>
      <c r="CUP94" s="93" t="e">
        <f>#REF!-#REF!</f>
        <v>#REF!</v>
      </c>
      <c r="CUQ94" s="93" t="e">
        <f>#REF!-#REF!</f>
        <v>#REF!</v>
      </c>
      <c r="CUR94" s="93" t="e">
        <f>#REF!-#REF!</f>
        <v>#REF!</v>
      </c>
      <c r="CUS94" s="93" t="e">
        <f>#REF!-#REF!</f>
        <v>#REF!</v>
      </c>
      <c r="CUT94" s="93" t="e">
        <f>#REF!-#REF!</f>
        <v>#REF!</v>
      </c>
      <c r="CUU94" s="93" t="e">
        <f>#REF!-#REF!</f>
        <v>#REF!</v>
      </c>
      <c r="CUV94" s="93" t="e">
        <f>#REF!-#REF!</f>
        <v>#REF!</v>
      </c>
      <c r="CUW94" s="93" t="e">
        <f>#REF!-#REF!</f>
        <v>#REF!</v>
      </c>
      <c r="CUX94" s="93" t="e">
        <f>#REF!-#REF!</f>
        <v>#REF!</v>
      </c>
      <c r="CUY94" s="93" t="e">
        <f>#REF!-#REF!</f>
        <v>#REF!</v>
      </c>
      <c r="CUZ94" s="93" t="e">
        <f>#REF!-#REF!</f>
        <v>#REF!</v>
      </c>
      <c r="CVA94" s="93" t="e">
        <f>#REF!-#REF!</f>
        <v>#REF!</v>
      </c>
      <c r="CVB94" s="93" t="e">
        <f>#REF!-#REF!</f>
        <v>#REF!</v>
      </c>
      <c r="CVC94" s="93" t="e">
        <f>#REF!-#REF!</f>
        <v>#REF!</v>
      </c>
      <c r="CVD94" s="93" t="e">
        <f>#REF!-#REF!</f>
        <v>#REF!</v>
      </c>
      <c r="CVE94" s="93" t="e">
        <f>#REF!-#REF!</f>
        <v>#REF!</v>
      </c>
      <c r="CVF94" s="93" t="e">
        <f>#REF!-#REF!</f>
        <v>#REF!</v>
      </c>
      <c r="CVG94" s="93" t="e">
        <f>#REF!-#REF!</f>
        <v>#REF!</v>
      </c>
      <c r="CVH94" s="93" t="e">
        <f>#REF!-#REF!</f>
        <v>#REF!</v>
      </c>
      <c r="CVI94" s="93" t="e">
        <f>#REF!-#REF!</f>
        <v>#REF!</v>
      </c>
      <c r="CVJ94" s="93" t="e">
        <f>#REF!-#REF!</f>
        <v>#REF!</v>
      </c>
      <c r="CVK94" s="93" t="e">
        <f>#REF!-#REF!</f>
        <v>#REF!</v>
      </c>
      <c r="CVL94" s="93" t="e">
        <f>#REF!-#REF!</f>
        <v>#REF!</v>
      </c>
      <c r="CVM94" s="93" t="e">
        <f>#REF!-#REF!</f>
        <v>#REF!</v>
      </c>
      <c r="CVN94" s="93" t="e">
        <f>#REF!-#REF!</f>
        <v>#REF!</v>
      </c>
      <c r="CVO94" s="93" t="e">
        <f>#REF!-#REF!</f>
        <v>#REF!</v>
      </c>
      <c r="CVP94" s="93" t="e">
        <f>#REF!-#REF!</f>
        <v>#REF!</v>
      </c>
      <c r="CVQ94" s="93" t="e">
        <f>#REF!-#REF!</f>
        <v>#REF!</v>
      </c>
      <c r="CVR94" s="93" t="e">
        <f>#REF!-#REF!</f>
        <v>#REF!</v>
      </c>
      <c r="CVS94" s="93" t="e">
        <f>#REF!-#REF!</f>
        <v>#REF!</v>
      </c>
      <c r="CVT94" s="93" t="e">
        <f>#REF!-#REF!</f>
        <v>#REF!</v>
      </c>
      <c r="CVU94" s="93" t="e">
        <f>#REF!-#REF!</f>
        <v>#REF!</v>
      </c>
      <c r="CVV94" s="93" t="e">
        <f>#REF!-#REF!</f>
        <v>#REF!</v>
      </c>
      <c r="CVW94" s="93" t="e">
        <f>#REF!-#REF!</f>
        <v>#REF!</v>
      </c>
      <c r="CVX94" s="93" t="e">
        <f>#REF!-#REF!</f>
        <v>#REF!</v>
      </c>
      <c r="CVY94" s="93" t="e">
        <f>#REF!-#REF!</f>
        <v>#REF!</v>
      </c>
      <c r="CVZ94" s="93" t="e">
        <f>#REF!-#REF!</f>
        <v>#REF!</v>
      </c>
      <c r="CWA94" s="93" t="e">
        <f>#REF!-#REF!</f>
        <v>#REF!</v>
      </c>
      <c r="CWB94" s="93" t="e">
        <f>#REF!-#REF!</f>
        <v>#REF!</v>
      </c>
      <c r="CWC94" s="93" t="e">
        <f>#REF!-#REF!</f>
        <v>#REF!</v>
      </c>
      <c r="CWD94" s="93" t="e">
        <f>#REF!-#REF!</f>
        <v>#REF!</v>
      </c>
      <c r="CWE94" s="93" t="e">
        <f>#REF!-#REF!</f>
        <v>#REF!</v>
      </c>
      <c r="CWF94" s="93" t="e">
        <f>#REF!-#REF!</f>
        <v>#REF!</v>
      </c>
      <c r="CWG94" s="93" t="e">
        <f>#REF!-#REF!</f>
        <v>#REF!</v>
      </c>
      <c r="CWH94" s="93" t="e">
        <f>#REF!-#REF!</f>
        <v>#REF!</v>
      </c>
      <c r="CWI94" s="93" t="e">
        <f>#REF!-#REF!</f>
        <v>#REF!</v>
      </c>
      <c r="CWJ94" s="93" t="e">
        <f>#REF!-#REF!</f>
        <v>#REF!</v>
      </c>
      <c r="CWK94" s="93" t="e">
        <f>#REF!-#REF!</f>
        <v>#REF!</v>
      </c>
      <c r="CWL94" s="93" t="e">
        <f>#REF!-#REF!</f>
        <v>#REF!</v>
      </c>
      <c r="CWM94" s="93" t="e">
        <f>#REF!-#REF!</f>
        <v>#REF!</v>
      </c>
      <c r="CWN94" s="93" t="e">
        <f>#REF!-#REF!</f>
        <v>#REF!</v>
      </c>
      <c r="CWO94" s="93" t="e">
        <f>#REF!-#REF!</f>
        <v>#REF!</v>
      </c>
      <c r="CWP94" s="93" t="e">
        <f>#REF!-#REF!</f>
        <v>#REF!</v>
      </c>
      <c r="CWQ94" s="93" t="e">
        <f>#REF!-#REF!</f>
        <v>#REF!</v>
      </c>
      <c r="CWR94" s="93" t="e">
        <f>#REF!-#REF!</f>
        <v>#REF!</v>
      </c>
      <c r="CWS94" s="93" t="e">
        <f>#REF!-#REF!</f>
        <v>#REF!</v>
      </c>
      <c r="CWT94" s="93" t="e">
        <f>#REF!-#REF!</f>
        <v>#REF!</v>
      </c>
      <c r="CWU94" s="93" t="e">
        <f>#REF!-#REF!</f>
        <v>#REF!</v>
      </c>
      <c r="CWV94" s="93" t="e">
        <f>#REF!-#REF!</f>
        <v>#REF!</v>
      </c>
      <c r="CWW94" s="93" t="e">
        <f>#REF!-#REF!</f>
        <v>#REF!</v>
      </c>
      <c r="CWX94" s="93" t="e">
        <f>#REF!-#REF!</f>
        <v>#REF!</v>
      </c>
      <c r="CWY94" s="93" t="e">
        <f>#REF!-#REF!</f>
        <v>#REF!</v>
      </c>
      <c r="CWZ94" s="93" t="e">
        <f>#REF!-#REF!</f>
        <v>#REF!</v>
      </c>
      <c r="CXA94" s="93" t="e">
        <f>#REF!-#REF!</f>
        <v>#REF!</v>
      </c>
      <c r="CXB94" s="93" t="e">
        <f>#REF!-#REF!</f>
        <v>#REF!</v>
      </c>
      <c r="CXC94" s="93" t="e">
        <f>#REF!-#REF!</f>
        <v>#REF!</v>
      </c>
      <c r="CXD94" s="93" t="e">
        <f>#REF!-#REF!</f>
        <v>#REF!</v>
      </c>
      <c r="CXE94" s="93" t="e">
        <f>#REF!-#REF!</f>
        <v>#REF!</v>
      </c>
      <c r="CXF94" s="93" t="e">
        <f>#REF!-#REF!</f>
        <v>#REF!</v>
      </c>
      <c r="CXG94" s="93" t="e">
        <f>#REF!-#REF!</f>
        <v>#REF!</v>
      </c>
      <c r="CXH94" s="93" t="e">
        <f>#REF!-#REF!</f>
        <v>#REF!</v>
      </c>
      <c r="CXI94" s="93" t="e">
        <f>#REF!-#REF!</f>
        <v>#REF!</v>
      </c>
      <c r="CXJ94" s="93" t="e">
        <f>#REF!-#REF!</f>
        <v>#REF!</v>
      </c>
      <c r="CXK94" s="93" t="e">
        <f>#REF!-#REF!</f>
        <v>#REF!</v>
      </c>
      <c r="CXL94" s="93" t="e">
        <f>#REF!-#REF!</f>
        <v>#REF!</v>
      </c>
      <c r="CXM94" s="93" t="e">
        <f>#REF!-#REF!</f>
        <v>#REF!</v>
      </c>
      <c r="CXN94" s="93" t="e">
        <f>#REF!-#REF!</f>
        <v>#REF!</v>
      </c>
      <c r="CXO94" s="93" t="e">
        <f>#REF!-#REF!</f>
        <v>#REF!</v>
      </c>
      <c r="CXP94" s="93" t="e">
        <f>#REF!-#REF!</f>
        <v>#REF!</v>
      </c>
      <c r="CXQ94" s="93" t="e">
        <f>#REF!-#REF!</f>
        <v>#REF!</v>
      </c>
      <c r="CXR94" s="93" t="e">
        <f>#REF!-#REF!</f>
        <v>#REF!</v>
      </c>
      <c r="CXS94" s="93" t="e">
        <f>#REF!-#REF!</f>
        <v>#REF!</v>
      </c>
      <c r="CXT94" s="93" t="e">
        <f>#REF!-#REF!</f>
        <v>#REF!</v>
      </c>
      <c r="CXU94" s="93" t="e">
        <f>#REF!-#REF!</f>
        <v>#REF!</v>
      </c>
      <c r="CXV94" s="93" t="e">
        <f>#REF!-#REF!</f>
        <v>#REF!</v>
      </c>
      <c r="CXW94" s="93" t="e">
        <f>#REF!-#REF!</f>
        <v>#REF!</v>
      </c>
      <c r="CXX94" s="93" t="e">
        <f>#REF!-#REF!</f>
        <v>#REF!</v>
      </c>
      <c r="CXY94" s="93" t="e">
        <f>#REF!-#REF!</f>
        <v>#REF!</v>
      </c>
      <c r="CXZ94" s="93" t="e">
        <f>#REF!-#REF!</f>
        <v>#REF!</v>
      </c>
      <c r="CYA94" s="93" t="e">
        <f>#REF!-#REF!</f>
        <v>#REF!</v>
      </c>
      <c r="CYB94" s="93" t="e">
        <f>#REF!-#REF!</f>
        <v>#REF!</v>
      </c>
      <c r="CYC94" s="93" t="e">
        <f>#REF!-#REF!</f>
        <v>#REF!</v>
      </c>
      <c r="CYD94" s="93" t="e">
        <f>#REF!-#REF!</f>
        <v>#REF!</v>
      </c>
      <c r="CYE94" s="93" t="e">
        <f>#REF!-#REF!</f>
        <v>#REF!</v>
      </c>
      <c r="CYF94" s="93" t="e">
        <f>#REF!-#REF!</f>
        <v>#REF!</v>
      </c>
      <c r="CYG94" s="93" t="e">
        <f>#REF!-#REF!</f>
        <v>#REF!</v>
      </c>
      <c r="CYH94" s="93" t="e">
        <f>#REF!-#REF!</f>
        <v>#REF!</v>
      </c>
      <c r="CYI94" s="93" t="e">
        <f>#REF!-#REF!</f>
        <v>#REF!</v>
      </c>
      <c r="CYJ94" s="93" t="e">
        <f>#REF!-#REF!</f>
        <v>#REF!</v>
      </c>
      <c r="CYK94" s="93" t="e">
        <f>#REF!-#REF!</f>
        <v>#REF!</v>
      </c>
      <c r="CYL94" s="93" t="e">
        <f>#REF!-#REF!</f>
        <v>#REF!</v>
      </c>
      <c r="CYM94" s="93" t="e">
        <f>#REF!-#REF!</f>
        <v>#REF!</v>
      </c>
      <c r="CYN94" s="93" t="e">
        <f>#REF!-#REF!</f>
        <v>#REF!</v>
      </c>
      <c r="CYO94" s="93" t="e">
        <f>#REF!-#REF!</f>
        <v>#REF!</v>
      </c>
      <c r="CYP94" s="93" t="e">
        <f>#REF!-#REF!</f>
        <v>#REF!</v>
      </c>
      <c r="CYQ94" s="93" t="e">
        <f>#REF!-#REF!</f>
        <v>#REF!</v>
      </c>
      <c r="CYR94" s="93" t="e">
        <f>#REF!-#REF!</f>
        <v>#REF!</v>
      </c>
      <c r="CYS94" s="93" t="e">
        <f>#REF!-#REF!</f>
        <v>#REF!</v>
      </c>
      <c r="CYT94" s="93" t="e">
        <f>#REF!-#REF!</f>
        <v>#REF!</v>
      </c>
      <c r="CYU94" s="93" t="e">
        <f>#REF!-#REF!</f>
        <v>#REF!</v>
      </c>
      <c r="CYV94" s="93" t="e">
        <f>#REF!-#REF!</f>
        <v>#REF!</v>
      </c>
      <c r="CYW94" s="93" t="e">
        <f>#REF!-#REF!</f>
        <v>#REF!</v>
      </c>
      <c r="CYX94" s="93" t="e">
        <f>#REF!-#REF!</f>
        <v>#REF!</v>
      </c>
      <c r="CYY94" s="93" t="e">
        <f>#REF!-#REF!</f>
        <v>#REF!</v>
      </c>
      <c r="CYZ94" s="93" t="e">
        <f>#REF!-#REF!</f>
        <v>#REF!</v>
      </c>
      <c r="CZA94" s="93" t="e">
        <f>#REF!-#REF!</f>
        <v>#REF!</v>
      </c>
      <c r="CZB94" s="93" t="e">
        <f>#REF!-#REF!</f>
        <v>#REF!</v>
      </c>
      <c r="CZC94" s="93" t="e">
        <f>#REF!-#REF!</f>
        <v>#REF!</v>
      </c>
      <c r="CZD94" s="93" t="e">
        <f>#REF!-#REF!</f>
        <v>#REF!</v>
      </c>
      <c r="CZE94" s="93" t="e">
        <f>#REF!-#REF!</f>
        <v>#REF!</v>
      </c>
      <c r="CZF94" s="93" t="e">
        <f>#REF!-#REF!</f>
        <v>#REF!</v>
      </c>
      <c r="CZG94" s="93" t="e">
        <f>#REF!-#REF!</f>
        <v>#REF!</v>
      </c>
      <c r="CZH94" s="93" t="e">
        <f>#REF!-#REF!</f>
        <v>#REF!</v>
      </c>
      <c r="CZI94" s="93" t="e">
        <f>#REF!-#REF!</f>
        <v>#REF!</v>
      </c>
      <c r="CZJ94" s="93" t="e">
        <f>#REF!-#REF!</f>
        <v>#REF!</v>
      </c>
      <c r="CZK94" s="93" t="e">
        <f>#REF!-#REF!</f>
        <v>#REF!</v>
      </c>
      <c r="CZL94" s="93" t="e">
        <f>#REF!-#REF!</f>
        <v>#REF!</v>
      </c>
      <c r="CZM94" s="93" t="e">
        <f>#REF!-#REF!</f>
        <v>#REF!</v>
      </c>
      <c r="CZN94" s="93" t="e">
        <f>#REF!-#REF!</f>
        <v>#REF!</v>
      </c>
      <c r="CZO94" s="93" t="e">
        <f>#REF!-#REF!</f>
        <v>#REF!</v>
      </c>
      <c r="CZP94" s="93" t="e">
        <f>#REF!-#REF!</f>
        <v>#REF!</v>
      </c>
      <c r="CZQ94" s="93" t="e">
        <f>#REF!-#REF!</f>
        <v>#REF!</v>
      </c>
      <c r="CZR94" s="93" t="e">
        <f>#REF!-#REF!</f>
        <v>#REF!</v>
      </c>
      <c r="CZS94" s="93" t="e">
        <f>#REF!-#REF!</f>
        <v>#REF!</v>
      </c>
      <c r="CZT94" s="93" t="e">
        <f>#REF!-#REF!</f>
        <v>#REF!</v>
      </c>
      <c r="CZU94" s="93" t="e">
        <f>#REF!-#REF!</f>
        <v>#REF!</v>
      </c>
      <c r="CZV94" s="93" t="e">
        <f>#REF!-#REF!</f>
        <v>#REF!</v>
      </c>
      <c r="CZW94" s="93" t="e">
        <f>#REF!-#REF!</f>
        <v>#REF!</v>
      </c>
      <c r="CZX94" s="93" t="e">
        <f>#REF!-#REF!</f>
        <v>#REF!</v>
      </c>
      <c r="CZY94" s="93" t="e">
        <f>#REF!-#REF!</f>
        <v>#REF!</v>
      </c>
      <c r="CZZ94" s="93" t="e">
        <f>#REF!-#REF!</f>
        <v>#REF!</v>
      </c>
      <c r="DAA94" s="93" t="e">
        <f>#REF!-#REF!</f>
        <v>#REF!</v>
      </c>
      <c r="DAB94" s="93" t="e">
        <f>#REF!-#REF!</f>
        <v>#REF!</v>
      </c>
      <c r="DAC94" s="93" t="e">
        <f>#REF!-#REF!</f>
        <v>#REF!</v>
      </c>
      <c r="DAD94" s="93" t="e">
        <f>#REF!-#REF!</f>
        <v>#REF!</v>
      </c>
      <c r="DAE94" s="93" t="e">
        <f>#REF!-#REF!</f>
        <v>#REF!</v>
      </c>
      <c r="DAF94" s="93" t="e">
        <f>#REF!-#REF!</f>
        <v>#REF!</v>
      </c>
      <c r="DAG94" s="93" t="e">
        <f>#REF!-#REF!</f>
        <v>#REF!</v>
      </c>
      <c r="DAH94" s="93" t="e">
        <f>#REF!-#REF!</f>
        <v>#REF!</v>
      </c>
      <c r="DAI94" s="93" t="e">
        <f>#REF!-#REF!</f>
        <v>#REF!</v>
      </c>
      <c r="DAJ94" s="93" t="e">
        <f>#REF!-#REF!</f>
        <v>#REF!</v>
      </c>
      <c r="DAK94" s="93" t="e">
        <f>#REF!-#REF!</f>
        <v>#REF!</v>
      </c>
      <c r="DAL94" s="93" t="e">
        <f>#REF!-#REF!</f>
        <v>#REF!</v>
      </c>
      <c r="DAM94" s="93" t="e">
        <f>#REF!-#REF!</f>
        <v>#REF!</v>
      </c>
      <c r="DAN94" s="93" t="e">
        <f>#REF!-#REF!</f>
        <v>#REF!</v>
      </c>
      <c r="DAO94" s="93" t="e">
        <f>#REF!-#REF!</f>
        <v>#REF!</v>
      </c>
      <c r="DAP94" s="93" t="e">
        <f>#REF!-#REF!</f>
        <v>#REF!</v>
      </c>
      <c r="DAQ94" s="93" t="e">
        <f>#REF!-#REF!</f>
        <v>#REF!</v>
      </c>
      <c r="DAR94" s="93" t="e">
        <f>#REF!-#REF!</f>
        <v>#REF!</v>
      </c>
      <c r="DAS94" s="93" t="e">
        <f>#REF!-#REF!</f>
        <v>#REF!</v>
      </c>
      <c r="DAT94" s="93" t="e">
        <f>#REF!-#REF!</f>
        <v>#REF!</v>
      </c>
      <c r="DAU94" s="93" t="e">
        <f>#REF!-#REF!</f>
        <v>#REF!</v>
      </c>
      <c r="DAV94" s="93" t="e">
        <f>#REF!-#REF!</f>
        <v>#REF!</v>
      </c>
      <c r="DAW94" s="93" t="e">
        <f>#REF!-#REF!</f>
        <v>#REF!</v>
      </c>
      <c r="DAX94" s="93" t="e">
        <f>#REF!-#REF!</f>
        <v>#REF!</v>
      </c>
      <c r="DAY94" s="93" t="e">
        <f>#REF!-#REF!</f>
        <v>#REF!</v>
      </c>
      <c r="DAZ94" s="93" t="e">
        <f>#REF!-#REF!</f>
        <v>#REF!</v>
      </c>
      <c r="DBA94" s="93" t="e">
        <f>#REF!-#REF!</f>
        <v>#REF!</v>
      </c>
      <c r="DBB94" s="93" t="e">
        <f>#REF!-#REF!</f>
        <v>#REF!</v>
      </c>
      <c r="DBC94" s="93" t="e">
        <f>#REF!-#REF!</f>
        <v>#REF!</v>
      </c>
      <c r="DBD94" s="93" t="e">
        <f>#REF!-#REF!</f>
        <v>#REF!</v>
      </c>
      <c r="DBE94" s="93" t="e">
        <f>#REF!-#REF!</f>
        <v>#REF!</v>
      </c>
      <c r="DBF94" s="93" t="e">
        <f>#REF!-#REF!</f>
        <v>#REF!</v>
      </c>
      <c r="DBG94" s="93" t="e">
        <f>#REF!-#REF!</f>
        <v>#REF!</v>
      </c>
      <c r="DBH94" s="93" t="e">
        <f>#REF!-#REF!</f>
        <v>#REF!</v>
      </c>
      <c r="DBI94" s="93" t="e">
        <f>#REF!-#REF!</f>
        <v>#REF!</v>
      </c>
      <c r="DBJ94" s="93" t="e">
        <f>#REF!-#REF!</f>
        <v>#REF!</v>
      </c>
      <c r="DBK94" s="93" t="e">
        <f>#REF!-#REF!</f>
        <v>#REF!</v>
      </c>
      <c r="DBL94" s="93" t="e">
        <f>#REF!-#REF!</f>
        <v>#REF!</v>
      </c>
      <c r="DBM94" s="93" t="e">
        <f>#REF!-#REF!</f>
        <v>#REF!</v>
      </c>
      <c r="DBN94" s="93" t="e">
        <f>#REF!-#REF!</f>
        <v>#REF!</v>
      </c>
      <c r="DBO94" s="93" t="e">
        <f>#REF!-#REF!</f>
        <v>#REF!</v>
      </c>
      <c r="DBP94" s="93" t="e">
        <f>#REF!-#REF!</f>
        <v>#REF!</v>
      </c>
      <c r="DBQ94" s="93" t="e">
        <f>#REF!-#REF!</f>
        <v>#REF!</v>
      </c>
      <c r="DBR94" s="93" t="e">
        <f>#REF!-#REF!</f>
        <v>#REF!</v>
      </c>
      <c r="DBS94" s="93" t="e">
        <f>#REF!-#REF!</f>
        <v>#REF!</v>
      </c>
      <c r="DBT94" s="93" t="e">
        <f>#REF!-#REF!</f>
        <v>#REF!</v>
      </c>
      <c r="DBU94" s="93" t="e">
        <f>#REF!-#REF!</f>
        <v>#REF!</v>
      </c>
      <c r="DBV94" s="93" t="e">
        <f>#REF!-#REF!</f>
        <v>#REF!</v>
      </c>
      <c r="DBW94" s="93" t="e">
        <f>#REF!-#REF!</f>
        <v>#REF!</v>
      </c>
      <c r="DBX94" s="93" t="e">
        <f>#REF!-#REF!</f>
        <v>#REF!</v>
      </c>
      <c r="DBY94" s="93" t="e">
        <f>#REF!-#REF!</f>
        <v>#REF!</v>
      </c>
      <c r="DBZ94" s="93" t="e">
        <f>#REF!-#REF!</f>
        <v>#REF!</v>
      </c>
      <c r="DCA94" s="93" t="e">
        <f>#REF!-#REF!</f>
        <v>#REF!</v>
      </c>
      <c r="DCB94" s="93" t="e">
        <f>#REF!-#REF!</f>
        <v>#REF!</v>
      </c>
      <c r="DCC94" s="93" t="e">
        <f>#REF!-#REF!</f>
        <v>#REF!</v>
      </c>
      <c r="DCD94" s="93" t="e">
        <f>#REF!-#REF!</f>
        <v>#REF!</v>
      </c>
      <c r="DCE94" s="93" t="e">
        <f>#REF!-#REF!</f>
        <v>#REF!</v>
      </c>
      <c r="DCF94" s="93" t="e">
        <f>#REF!-#REF!</f>
        <v>#REF!</v>
      </c>
      <c r="DCG94" s="93" t="e">
        <f>#REF!-#REF!</f>
        <v>#REF!</v>
      </c>
      <c r="DCH94" s="93" t="e">
        <f>#REF!-#REF!</f>
        <v>#REF!</v>
      </c>
      <c r="DCI94" s="93" t="e">
        <f>#REF!-#REF!</f>
        <v>#REF!</v>
      </c>
      <c r="DCJ94" s="93" t="e">
        <f>#REF!-#REF!</f>
        <v>#REF!</v>
      </c>
      <c r="DCK94" s="93" t="e">
        <f>#REF!-#REF!</f>
        <v>#REF!</v>
      </c>
      <c r="DCL94" s="93" t="e">
        <f>#REF!-#REF!</f>
        <v>#REF!</v>
      </c>
      <c r="DCM94" s="93" t="e">
        <f>#REF!-#REF!</f>
        <v>#REF!</v>
      </c>
      <c r="DCN94" s="93" t="e">
        <f>#REF!-#REF!</f>
        <v>#REF!</v>
      </c>
      <c r="DCO94" s="93" t="e">
        <f>#REF!-#REF!</f>
        <v>#REF!</v>
      </c>
      <c r="DCP94" s="93" t="e">
        <f>#REF!-#REF!</f>
        <v>#REF!</v>
      </c>
      <c r="DCQ94" s="93" t="e">
        <f>#REF!-#REF!</f>
        <v>#REF!</v>
      </c>
      <c r="DCR94" s="93" t="e">
        <f>#REF!-#REF!</f>
        <v>#REF!</v>
      </c>
      <c r="DCS94" s="93" t="e">
        <f>#REF!-#REF!</f>
        <v>#REF!</v>
      </c>
      <c r="DCT94" s="93" t="e">
        <f>#REF!-#REF!</f>
        <v>#REF!</v>
      </c>
      <c r="DCU94" s="93" t="e">
        <f>#REF!-#REF!</f>
        <v>#REF!</v>
      </c>
      <c r="DCV94" s="93" t="e">
        <f>#REF!-#REF!</f>
        <v>#REF!</v>
      </c>
      <c r="DCW94" s="93" t="e">
        <f>#REF!-#REF!</f>
        <v>#REF!</v>
      </c>
      <c r="DCX94" s="93" t="e">
        <f>#REF!-#REF!</f>
        <v>#REF!</v>
      </c>
      <c r="DCY94" s="93" t="e">
        <f>#REF!-#REF!</f>
        <v>#REF!</v>
      </c>
      <c r="DCZ94" s="93" t="e">
        <f>#REF!-#REF!</f>
        <v>#REF!</v>
      </c>
      <c r="DDA94" s="93" t="e">
        <f>#REF!-#REF!</f>
        <v>#REF!</v>
      </c>
      <c r="DDB94" s="93" t="e">
        <f>#REF!-#REF!</f>
        <v>#REF!</v>
      </c>
      <c r="DDC94" s="93" t="e">
        <f>#REF!-#REF!</f>
        <v>#REF!</v>
      </c>
      <c r="DDD94" s="93" t="e">
        <f>#REF!-#REF!</f>
        <v>#REF!</v>
      </c>
      <c r="DDE94" s="93" t="e">
        <f>#REF!-#REF!</f>
        <v>#REF!</v>
      </c>
      <c r="DDF94" s="93" t="e">
        <f>#REF!-#REF!</f>
        <v>#REF!</v>
      </c>
      <c r="DDG94" s="93" t="e">
        <f>#REF!-#REF!</f>
        <v>#REF!</v>
      </c>
      <c r="DDH94" s="93" t="e">
        <f>#REF!-#REF!</f>
        <v>#REF!</v>
      </c>
      <c r="DDI94" s="93" t="e">
        <f>#REF!-#REF!</f>
        <v>#REF!</v>
      </c>
      <c r="DDJ94" s="93" t="e">
        <f>#REF!-#REF!</f>
        <v>#REF!</v>
      </c>
      <c r="DDK94" s="93" t="e">
        <f>#REF!-#REF!</f>
        <v>#REF!</v>
      </c>
      <c r="DDL94" s="93" t="e">
        <f>#REF!-#REF!</f>
        <v>#REF!</v>
      </c>
      <c r="DDM94" s="93" t="e">
        <f>#REF!-#REF!</f>
        <v>#REF!</v>
      </c>
      <c r="DDN94" s="93" t="e">
        <f>#REF!-#REF!</f>
        <v>#REF!</v>
      </c>
      <c r="DDO94" s="93" t="e">
        <f>#REF!-#REF!</f>
        <v>#REF!</v>
      </c>
      <c r="DDP94" s="93" t="e">
        <f>#REF!-#REF!</f>
        <v>#REF!</v>
      </c>
      <c r="DDQ94" s="93" t="e">
        <f>#REF!-#REF!</f>
        <v>#REF!</v>
      </c>
      <c r="DDR94" s="93" t="e">
        <f>#REF!-#REF!</f>
        <v>#REF!</v>
      </c>
      <c r="DDS94" s="93" t="e">
        <f>#REF!-#REF!</f>
        <v>#REF!</v>
      </c>
      <c r="DDT94" s="93" t="e">
        <f>#REF!-#REF!</f>
        <v>#REF!</v>
      </c>
      <c r="DDU94" s="93" t="e">
        <f>#REF!-#REF!</f>
        <v>#REF!</v>
      </c>
      <c r="DDV94" s="93" t="e">
        <f>#REF!-#REF!</f>
        <v>#REF!</v>
      </c>
      <c r="DDW94" s="93" t="e">
        <f>#REF!-#REF!</f>
        <v>#REF!</v>
      </c>
      <c r="DDX94" s="93" t="e">
        <f>#REF!-#REF!</f>
        <v>#REF!</v>
      </c>
      <c r="DDY94" s="93" t="e">
        <f>#REF!-#REF!</f>
        <v>#REF!</v>
      </c>
      <c r="DDZ94" s="93" t="e">
        <f>#REF!-#REF!</f>
        <v>#REF!</v>
      </c>
      <c r="DEA94" s="93" t="e">
        <f>#REF!-#REF!</f>
        <v>#REF!</v>
      </c>
      <c r="DEB94" s="93" t="e">
        <f>#REF!-#REF!</f>
        <v>#REF!</v>
      </c>
      <c r="DEC94" s="93" t="e">
        <f>#REF!-#REF!</f>
        <v>#REF!</v>
      </c>
      <c r="DED94" s="93" t="e">
        <f>#REF!-#REF!</f>
        <v>#REF!</v>
      </c>
      <c r="DEE94" s="93" t="e">
        <f>#REF!-#REF!</f>
        <v>#REF!</v>
      </c>
      <c r="DEF94" s="93" t="e">
        <f>#REF!-#REF!</f>
        <v>#REF!</v>
      </c>
      <c r="DEG94" s="93" t="e">
        <f>#REF!-#REF!</f>
        <v>#REF!</v>
      </c>
      <c r="DEH94" s="93" t="e">
        <f>#REF!-#REF!</f>
        <v>#REF!</v>
      </c>
      <c r="DEI94" s="93" t="e">
        <f>#REF!-#REF!</f>
        <v>#REF!</v>
      </c>
      <c r="DEJ94" s="93" t="e">
        <f>#REF!-#REF!</f>
        <v>#REF!</v>
      </c>
      <c r="DEK94" s="93" t="e">
        <f>#REF!-#REF!</f>
        <v>#REF!</v>
      </c>
      <c r="DEL94" s="93" t="e">
        <f>#REF!-#REF!</f>
        <v>#REF!</v>
      </c>
      <c r="DEM94" s="93" t="e">
        <f>#REF!-#REF!</f>
        <v>#REF!</v>
      </c>
      <c r="DEN94" s="93" t="e">
        <f>#REF!-#REF!</f>
        <v>#REF!</v>
      </c>
      <c r="DEO94" s="93" t="e">
        <f>#REF!-#REF!</f>
        <v>#REF!</v>
      </c>
      <c r="DEP94" s="93" t="e">
        <f>#REF!-#REF!</f>
        <v>#REF!</v>
      </c>
      <c r="DEQ94" s="93" t="e">
        <f>#REF!-#REF!</f>
        <v>#REF!</v>
      </c>
      <c r="DER94" s="93" t="e">
        <f>#REF!-#REF!</f>
        <v>#REF!</v>
      </c>
      <c r="DES94" s="93" t="e">
        <f>#REF!-#REF!</f>
        <v>#REF!</v>
      </c>
      <c r="DET94" s="93" t="e">
        <f>#REF!-#REF!</f>
        <v>#REF!</v>
      </c>
      <c r="DEU94" s="93" t="e">
        <f>#REF!-#REF!</f>
        <v>#REF!</v>
      </c>
      <c r="DEV94" s="93" t="e">
        <f>#REF!-#REF!</f>
        <v>#REF!</v>
      </c>
      <c r="DEW94" s="93" t="e">
        <f>#REF!-#REF!</f>
        <v>#REF!</v>
      </c>
      <c r="DEX94" s="93" t="e">
        <f>#REF!-#REF!</f>
        <v>#REF!</v>
      </c>
      <c r="DEY94" s="93" t="e">
        <f>#REF!-#REF!</f>
        <v>#REF!</v>
      </c>
      <c r="DEZ94" s="93" t="e">
        <f>#REF!-#REF!</f>
        <v>#REF!</v>
      </c>
      <c r="DFA94" s="93" t="e">
        <f>#REF!-#REF!</f>
        <v>#REF!</v>
      </c>
      <c r="DFB94" s="93" t="e">
        <f>#REF!-#REF!</f>
        <v>#REF!</v>
      </c>
      <c r="DFC94" s="93" t="e">
        <f>#REF!-#REF!</f>
        <v>#REF!</v>
      </c>
      <c r="DFD94" s="93" t="e">
        <f>#REF!-#REF!</f>
        <v>#REF!</v>
      </c>
      <c r="DFE94" s="93" t="e">
        <f>#REF!-#REF!</f>
        <v>#REF!</v>
      </c>
      <c r="DFF94" s="93" t="e">
        <f>#REF!-#REF!</f>
        <v>#REF!</v>
      </c>
      <c r="DFG94" s="93" t="e">
        <f>#REF!-#REF!</f>
        <v>#REF!</v>
      </c>
      <c r="DFH94" s="93" t="e">
        <f>#REF!-#REF!</f>
        <v>#REF!</v>
      </c>
      <c r="DFI94" s="93" t="e">
        <f>#REF!-#REF!</f>
        <v>#REF!</v>
      </c>
      <c r="DFJ94" s="93" t="e">
        <f>#REF!-#REF!</f>
        <v>#REF!</v>
      </c>
      <c r="DFK94" s="93" t="e">
        <f>#REF!-#REF!</f>
        <v>#REF!</v>
      </c>
      <c r="DFL94" s="93" t="e">
        <f>#REF!-#REF!</f>
        <v>#REF!</v>
      </c>
      <c r="DFM94" s="93" t="e">
        <f>#REF!-#REF!</f>
        <v>#REF!</v>
      </c>
      <c r="DFN94" s="93" t="e">
        <f>#REF!-#REF!</f>
        <v>#REF!</v>
      </c>
      <c r="DFO94" s="93" t="e">
        <f>#REF!-#REF!</f>
        <v>#REF!</v>
      </c>
      <c r="DFP94" s="93" t="e">
        <f>#REF!-#REF!</f>
        <v>#REF!</v>
      </c>
      <c r="DFQ94" s="93" t="e">
        <f>#REF!-#REF!</f>
        <v>#REF!</v>
      </c>
      <c r="DFR94" s="93" t="e">
        <f>#REF!-#REF!</f>
        <v>#REF!</v>
      </c>
      <c r="DFS94" s="93" t="e">
        <f>#REF!-#REF!</f>
        <v>#REF!</v>
      </c>
      <c r="DFT94" s="93" t="e">
        <f>#REF!-#REF!</f>
        <v>#REF!</v>
      </c>
      <c r="DFU94" s="93" t="e">
        <f>#REF!-#REF!</f>
        <v>#REF!</v>
      </c>
      <c r="DFV94" s="93" t="e">
        <f>#REF!-#REF!</f>
        <v>#REF!</v>
      </c>
      <c r="DFW94" s="93" t="e">
        <f>#REF!-#REF!</f>
        <v>#REF!</v>
      </c>
      <c r="DFX94" s="93" t="e">
        <f>#REF!-#REF!</f>
        <v>#REF!</v>
      </c>
      <c r="DFY94" s="93" t="e">
        <f>#REF!-#REF!</f>
        <v>#REF!</v>
      </c>
      <c r="DFZ94" s="93" t="e">
        <f>#REF!-#REF!</f>
        <v>#REF!</v>
      </c>
      <c r="DGA94" s="93" t="e">
        <f>#REF!-#REF!</f>
        <v>#REF!</v>
      </c>
      <c r="DGB94" s="93" t="e">
        <f>#REF!-#REF!</f>
        <v>#REF!</v>
      </c>
      <c r="DGC94" s="93" t="e">
        <f>#REF!-#REF!</f>
        <v>#REF!</v>
      </c>
      <c r="DGD94" s="93" t="e">
        <f>#REF!-#REF!</f>
        <v>#REF!</v>
      </c>
      <c r="DGE94" s="93" t="e">
        <f>#REF!-#REF!</f>
        <v>#REF!</v>
      </c>
      <c r="DGF94" s="93" t="e">
        <f>#REF!-#REF!</f>
        <v>#REF!</v>
      </c>
      <c r="DGG94" s="93" t="e">
        <f>#REF!-#REF!</f>
        <v>#REF!</v>
      </c>
      <c r="DGH94" s="93" t="e">
        <f>#REF!-#REF!</f>
        <v>#REF!</v>
      </c>
      <c r="DGI94" s="93" t="e">
        <f>#REF!-#REF!</f>
        <v>#REF!</v>
      </c>
      <c r="DGJ94" s="93" t="e">
        <f>#REF!-#REF!</f>
        <v>#REF!</v>
      </c>
      <c r="DGK94" s="93" t="e">
        <f>#REF!-#REF!</f>
        <v>#REF!</v>
      </c>
      <c r="DGL94" s="93" t="e">
        <f>#REF!-#REF!</f>
        <v>#REF!</v>
      </c>
      <c r="DGM94" s="93" t="e">
        <f>#REF!-#REF!</f>
        <v>#REF!</v>
      </c>
      <c r="DGN94" s="93" t="e">
        <f>#REF!-#REF!</f>
        <v>#REF!</v>
      </c>
      <c r="DGO94" s="93" t="e">
        <f>#REF!-#REF!</f>
        <v>#REF!</v>
      </c>
      <c r="DGP94" s="93" t="e">
        <f>#REF!-#REF!</f>
        <v>#REF!</v>
      </c>
      <c r="DGQ94" s="93" t="e">
        <f>#REF!-#REF!</f>
        <v>#REF!</v>
      </c>
      <c r="DGR94" s="93" t="e">
        <f>#REF!-#REF!</f>
        <v>#REF!</v>
      </c>
      <c r="DGS94" s="93" t="e">
        <f>#REF!-#REF!</f>
        <v>#REF!</v>
      </c>
      <c r="DGT94" s="93" t="e">
        <f>#REF!-#REF!</f>
        <v>#REF!</v>
      </c>
      <c r="DGU94" s="93" t="e">
        <f>#REF!-#REF!</f>
        <v>#REF!</v>
      </c>
      <c r="DGV94" s="93" t="e">
        <f>#REF!-#REF!</f>
        <v>#REF!</v>
      </c>
      <c r="DGW94" s="93" t="e">
        <f>#REF!-#REF!</f>
        <v>#REF!</v>
      </c>
      <c r="DGX94" s="93" t="e">
        <f>#REF!-#REF!</f>
        <v>#REF!</v>
      </c>
      <c r="DGY94" s="93" t="e">
        <f>#REF!-#REF!</f>
        <v>#REF!</v>
      </c>
      <c r="DGZ94" s="93" t="e">
        <f>#REF!-#REF!</f>
        <v>#REF!</v>
      </c>
      <c r="DHA94" s="93" t="e">
        <f>#REF!-#REF!</f>
        <v>#REF!</v>
      </c>
      <c r="DHB94" s="93" t="e">
        <f>#REF!-#REF!</f>
        <v>#REF!</v>
      </c>
      <c r="DHC94" s="93" t="e">
        <f>#REF!-#REF!</f>
        <v>#REF!</v>
      </c>
      <c r="DHD94" s="93" t="e">
        <f>#REF!-#REF!</f>
        <v>#REF!</v>
      </c>
      <c r="DHE94" s="93" t="e">
        <f>#REF!-#REF!</f>
        <v>#REF!</v>
      </c>
      <c r="DHF94" s="93" t="e">
        <f>#REF!-#REF!</f>
        <v>#REF!</v>
      </c>
      <c r="DHG94" s="93" t="e">
        <f>#REF!-#REF!</f>
        <v>#REF!</v>
      </c>
      <c r="DHH94" s="93" t="e">
        <f>#REF!-#REF!</f>
        <v>#REF!</v>
      </c>
      <c r="DHI94" s="93" t="e">
        <f>#REF!-#REF!</f>
        <v>#REF!</v>
      </c>
      <c r="DHJ94" s="93" t="e">
        <f>#REF!-#REF!</f>
        <v>#REF!</v>
      </c>
      <c r="DHK94" s="93" t="e">
        <f>#REF!-#REF!</f>
        <v>#REF!</v>
      </c>
      <c r="DHL94" s="93" t="e">
        <f>#REF!-#REF!</f>
        <v>#REF!</v>
      </c>
      <c r="DHM94" s="93" t="e">
        <f>#REF!-#REF!</f>
        <v>#REF!</v>
      </c>
      <c r="DHN94" s="93" t="e">
        <f>#REF!-#REF!</f>
        <v>#REF!</v>
      </c>
      <c r="DHO94" s="93" t="e">
        <f>#REF!-#REF!</f>
        <v>#REF!</v>
      </c>
      <c r="DHP94" s="93" t="e">
        <f>#REF!-#REF!</f>
        <v>#REF!</v>
      </c>
      <c r="DHQ94" s="93" t="e">
        <f>#REF!-#REF!</f>
        <v>#REF!</v>
      </c>
      <c r="DHR94" s="93" t="e">
        <f>#REF!-#REF!</f>
        <v>#REF!</v>
      </c>
      <c r="DHS94" s="93" t="e">
        <f>#REF!-#REF!</f>
        <v>#REF!</v>
      </c>
      <c r="DHT94" s="93" t="e">
        <f>#REF!-#REF!</f>
        <v>#REF!</v>
      </c>
      <c r="DHU94" s="93" t="e">
        <f>#REF!-#REF!</f>
        <v>#REF!</v>
      </c>
      <c r="DHV94" s="93" t="e">
        <f>#REF!-#REF!</f>
        <v>#REF!</v>
      </c>
      <c r="DHW94" s="93" t="e">
        <f>#REF!-#REF!</f>
        <v>#REF!</v>
      </c>
      <c r="DHX94" s="93" t="e">
        <f>#REF!-#REF!</f>
        <v>#REF!</v>
      </c>
      <c r="DHY94" s="93" t="e">
        <f>#REF!-#REF!</f>
        <v>#REF!</v>
      </c>
      <c r="DHZ94" s="93" t="e">
        <f>#REF!-#REF!</f>
        <v>#REF!</v>
      </c>
      <c r="DIA94" s="93" t="e">
        <f>#REF!-#REF!</f>
        <v>#REF!</v>
      </c>
      <c r="DIB94" s="93" t="e">
        <f>#REF!-#REF!</f>
        <v>#REF!</v>
      </c>
      <c r="DIC94" s="93" t="e">
        <f>#REF!-#REF!</f>
        <v>#REF!</v>
      </c>
      <c r="DID94" s="93" t="e">
        <f>#REF!-#REF!</f>
        <v>#REF!</v>
      </c>
      <c r="DIE94" s="93" t="e">
        <f>#REF!-#REF!</f>
        <v>#REF!</v>
      </c>
      <c r="DIF94" s="93" t="e">
        <f>#REF!-#REF!</f>
        <v>#REF!</v>
      </c>
      <c r="DIG94" s="93" t="e">
        <f>#REF!-#REF!</f>
        <v>#REF!</v>
      </c>
      <c r="DIH94" s="93" t="e">
        <f>#REF!-#REF!</f>
        <v>#REF!</v>
      </c>
      <c r="DII94" s="93" t="e">
        <f>#REF!-#REF!</f>
        <v>#REF!</v>
      </c>
      <c r="DIJ94" s="93" t="e">
        <f>#REF!-#REF!</f>
        <v>#REF!</v>
      </c>
      <c r="DIK94" s="93" t="e">
        <f>#REF!-#REF!</f>
        <v>#REF!</v>
      </c>
      <c r="DIL94" s="93" t="e">
        <f>#REF!-#REF!</f>
        <v>#REF!</v>
      </c>
      <c r="DIM94" s="93" t="e">
        <f>#REF!-#REF!</f>
        <v>#REF!</v>
      </c>
      <c r="DIN94" s="93" t="e">
        <f>#REF!-#REF!</f>
        <v>#REF!</v>
      </c>
      <c r="DIO94" s="93" t="e">
        <f>#REF!-#REF!</f>
        <v>#REF!</v>
      </c>
      <c r="DIP94" s="93" t="e">
        <f>#REF!-#REF!</f>
        <v>#REF!</v>
      </c>
      <c r="DIQ94" s="93" t="e">
        <f>#REF!-#REF!</f>
        <v>#REF!</v>
      </c>
      <c r="DIR94" s="93" t="e">
        <f>#REF!-#REF!</f>
        <v>#REF!</v>
      </c>
      <c r="DIS94" s="93" t="e">
        <f>#REF!-#REF!</f>
        <v>#REF!</v>
      </c>
      <c r="DIT94" s="93" t="e">
        <f>#REF!-#REF!</f>
        <v>#REF!</v>
      </c>
      <c r="DIU94" s="93" t="e">
        <f>#REF!-#REF!</f>
        <v>#REF!</v>
      </c>
      <c r="DIV94" s="93" t="e">
        <f>#REF!-#REF!</f>
        <v>#REF!</v>
      </c>
      <c r="DIW94" s="93" t="e">
        <f>#REF!-#REF!</f>
        <v>#REF!</v>
      </c>
      <c r="DIX94" s="93" t="e">
        <f>#REF!-#REF!</f>
        <v>#REF!</v>
      </c>
      <c r="DIY94" s="93" t="e">
        <f>#REF!-#REF!</f>
        <v>#REF!</v>
      </c>
      <c r="DIZ94" s="93" t="e">
        <f>#REF!-#REF!</f>
        <v>#REF!</v>
      </c>
      <c r="DJA94" s="93" t="e">
        <f>#REF!-#REF!</f>
        <v>#REF!</v>
      </c>
      <c r="DJB94" s="93" t="e">
        <f>#REF!-#REF!</f>
        <v>#REF!</v>
      </c>
      <c r="DJC94" s="93" t="e">
        <f>#REF!-#REF!</f>
        <v>#REF!</v>
      </c>
      <c r="DJD94" s="93" t="e">
        <f>#REF!-#REF!</f>
        <v>#REF!</v>
      </c>
      <c r="DJE94" s="93" t="e">
        <f>#REF!-#REF!</f>
        <v>#REF!</v>
      </c>
      <c r="DJF94" s="93" t="e">
        <f>#REF!-#REF!</f>
        <v>#REF!</v>
      </c>
      <c r="DJG94" s="93" t="e">
        <f>#REF!-#REF!</f>
        <v>#REF!</v>
      </c>
      <c r="DJH94" s="93" t="e">
        <f>#REF!-#REF!</f>
        <v>#REF!</v>
      </c>
      <c r="DJI94" s="93" t="e">
        <f>#REF!-#REF!</f>
        <v>#REF!</v>
      </c>
      <c r="DJJ94" s="93" t="e">
        <f>#REF!-#REF!</f>
        <v>#REF!</v>
      </c>
      <c r="DJK94" s="93" t="e">
        <f>#REF!-#REF!</f>
        <v>#REF!</v>
      </c>
      <c r="DJL94" s="93" t="e">
        <f>#REF!-#REF!</f>
        <v>#REF!</v>
      </c>
      <c r="DJM94" s="93" t="e">
        <f>#REF!-#REF!</f>
        <v>#REF!</v>
      </c>
      <c r="DJN94" s="93" t="e">
        <f>#REF!-#REF!</f>
        <v>#REF!</v>
      </c>
      <c r="DJO94" s="93" t="e">
        <f>#REF!-#REF!</f>
        <v>#REF!</v>
      </c>
      <c r="DJP94" s="93" t="e">
        <f>#REF!-#REF!</f>
        <v>#REF!</v>
      </c>
      <c r="DJQ94" s="93" t="e">
        <f>#REF!-#REF!</f>
        <v>#REF!</v>
      </c>
      <c r="DJR94" s="93" t="e">
        <f>#REF!-#REF!</f>
        <v>#REF!</v>
      </c>
      <c r="DJS94" s="93" t="e">
        <f>#REF!-#REF!</f>
        <v>#REF!</v>
      </c>
      <c r="DJT94" s="93" t="e">
        <f>#REF!-#REF!</f>
        <v>#REF!</v>
      </c>
      <c r="DJU94" s="93" t="e">
        <f>#REF!-#REF!</f>
        <v>#REF!</v>
      </c>
      <c r="DJV94" s="93" t="e">
        <f>#REF!-#REF!</f>
        <v>#REF!</v>
      </c>
      <c r="DJW94" s="93" t="e">
        <f>#REF!-#REF!</f>
        <v>#REF!</v>
      </c>
      <c r="DJX94" s="93" t="e">
        <f>#REF!-#REF!</f>
        <v>#REF!</v>
      </c>
      <c r="DJY94" s="93" t="e">
        <f>#REF!-#REF!</f>
        <v>#REF!</v>
      </c>
      <c r="DJZ94" s="93" t="e">
        <f>#REF!-#REF!</f>
        <v>#REF!</v>
      </c>
      <c r="DKA94" s="93" t="e">
        <f>#REF!-#REF!</f>
        <v>#REF!</v>
      </c>
      <c r="DKB94" s="93" t="e">
        <f>#REF!-#REF!</f>
        <v>#REF!</v>
      </c>
      <c r="DKC94" s="93" t="e">
        <f>#REF!-#REF!</f>
        <v>#REF!</v>
      </c>
      <c r="DKD94" s="93" t="e">
        <f>#REF!-#REF!</f>
        <v>#REF!</v>
      </c>
      <c r="DKE94" s="93" t="e">
        <f>#REF!-#REF!</f>
        <v>#REF!</v>
      </c>
      <c r="DKF94" s="93" t="e">
        <f>#REF!-#REF!</f>
        <v>#REF!</v>
      </c>
      <c r="DKG94" s="93" t="e">
        <f>#REF!-#REF!</f>
        <v>#REF!</v>
      </c>
      <c r="DKH94" s="93" t="e">
        <f>#REF!-#REF!</f>
        <v>#REF!</v>
      </c>
      <c r="DKI94" s="93" t="e">
        <f>#REF!-#REF!</f>
        <v>#REF!</v>
      </c>
      <c r="DKJ94" s="93" t="e">
        <f>#REF!-#REF!</f>
        <v>#REF!</v>
      </c>
      <c r="DKK94" s="93" t="e">
        <f>#REF!-#REF!</f>
        <v>#REF!</v>
      </c>
      <c r="DKL94" s="93" t="e">
        <f>#REF!-#REF!</f>
        <v>#REF!</v>
      </c>
      <c r="DKM94" s="93" t="e">
        <f>#REF!-#REF!</f>
        <v>#REF!</v>
      </c>
      <c r="DKN94" s="93" t="e">
        <f>#REF!-#REF!</f>
        <v>#REF!</v>
      </c>
      <c r="DKO94" s="93" t="e">
        <f>#REF!-#REF!</f>
        <v>#REF!</v>
      </c>
      <c r="DKP94" s="93" t="e">
        <f>#REF!-#REF!</f>
        <v>#REF!</v>
      </c>
      <c r="DKQ94" s="93" t="e">
        <f>#REF!-#REF!</f>
        <v>#REF!</v>
      </c>
      <c r="DKR94" s="93" t="e">
        <f>#REF!-#REF!</f>
        <v>#REF!</v>
      </c>
      <c r="DKS94" s="93" t="e">
        <f>#REF!-#REF!</f>
        <v>#REF!</v>
      </c>
      <c r="DKT94" s="93" t="e">
        <f>#REF!-#REF!</f>
        <v>#REF!</v>
      </c>
      <c r="DKU94" s="93" t="e">
        <f>#REF!-#REF!</f>
        <v>#REF!</v>
      </c>
      <c r="DKV94" s="93" t="e">
        <f>#REF!-#REF!</f>
        <v>#REF!</v>
      </c>
      <c r="DKW94" s="93" t="e">
        <f>#REF!-#REF!</f>
        <v>#REF!</v>
      </c>
      <c r="DKX94" s="93" t="e">
        <f>#REF!-#REF!</f>
        <v>#REF!</v>
      </c>
      <c r="DKY94" s="93" t="e">
        <f>#REF!-#REF!</f>
        <v>#REF!</v>
      </c>
      <c r="DKZ94" s="93" t="e">
        <f>#REF!-#REF!</f>
        <v>#REF!</v>
      </c>
      <c r="DLA94" s="93" t="e">
        <f>#REF!-#REF!</f>
        <v>#REF!</v>
      </c>
      <c r="DLB94" s="93" t="e">
        <f>#REF!-#REF!</f>
        <v>#REF!</v>
      </c>
      <c r="DLC94" s="93" t="e">
        <f>#REF!-#REF!</f>
        <v>#REF!</v>
      </c>
      <c r="DLD94" s="93" t="e">
        <f>#REF!-#REF!</f>
        <v>#REF!</v>
      </c>
      <c r="DLE94" s="93" t="e">
        <f>#REF!-#REF!</f>
        <v>#REF!</v>
      </c>
      <c r="DLF94" s="93" t="e">
        <f>#REF!-#REF!</f>
        <v>#REF!</v>
      </c>
      <c r="DLG94" s="93" t="e">
        <f>#REF!-#REF!</f>
        <v>#REF!</v>
      </c>
      <c r="DLH94" s="93" t="e">
        <f>#REF!-#REF!</f>
        <v>#REF!</v>
      </c>
      <c r="DLI94" s="93" t="e">
        <f>#REF!-#REF!</f>
        <v>#REF!</v>
      </c>
      <c r="DLJ94" s="93" t="e">
        <f>#REF!-#REF!</f>
        <v>#REF!</v>
      </c>
      <c r="DLK94" s="93" t="e">
        <f>#REF!-#REF!</f>
        <v>#REF!</v>
      </c>
      <c r="DLL94" s="93" t="e">
        <f>#REF!-#REF!</f>
        <v>#REF!</v>
      </c>
      <c r="DLM94" s="93" t="e">
        <f>#REF!-#REF!</f>
        <v>#REF!</v>
      </c>
      <c r="DLN94" s="93" t="e">
        <f>#REF!-#REF!</f>
        <v>#REF!</v>
      </c>
      <c r="DLO94" s="93" t="e">
        <f>#REF!-#REF!</f>
        <v>#REF!</v>
      </c>
      <c r="DLP94" s="93" t="e">
        <f>#REF!-#REF!</f>
        <v>#REF!</v>
      </c>
      <c r="DLQ94" s="93" t="e">
        <f>#REF!-#REF!</f>
        <v>#REF!</v>
      </c>
      <c r="DLR94" s="93" t="e">
        <f>#REF!-#REF!</f>
        <v>#REF!</v>
      </c>
      <c r="DLS94" s="93" t="e">
        <f>#REF!-#REF!</f>
        <v>#REF!</v>
      </c>
      <c r="DLT94" s="93" t="e">
        <f>#REF!-#REF!</f>
        <v>#REF!</v>
      </c>
      <c r="DLU94" s="93" t="e">
        <f>#REF!-#REF!</f>
        <v>#REF!</v>
      </c>
      <c r="DLV94" s="93" t="e">
        <f>#REF!-#REF!</f>
        <v>#REF!</v>
      </c>
      <c r="DLW94" s="93" t="e">
        <f>#REF!-#REF!</f>
        <v>#REF!</v>
      </c>
      <c r="DLX94" s="93" t="e">
        <f>#REF!-#REF!</f>
        <v>#REF!</v>
      </c>
      <c r="DLY94" s="93" t="e">
        <f>#REF!-#REF!</f>
        <v>#REF!</v>
      </c>
      <c r="DLZ94" s="93" t="e">
        <f>#REF!-#REF!</f>
        <v>#REF!</v>
      </c>
      <c r="DMA94" s="93" t="e">
        <f>#REF!-#REF!</f>
        <v>#REF!</v>
      </c>
      <c r="DMB94" s="93" t="e">
        <f>#REF!-#REF!</f>
        <v>#REF!</v>
      </c>
      <c r="DMC94" s="93" t="e">
        <f>#REF!-#REF!</f>
        <v>#REF!</v>
      </c>
      <c r="DMD94" s="93" t="e">
        <f>#REF!-#REF!</f>
        <v>#REF!</v>
      </c>
      <c r="DME94" s="93" t="e">
        <f>#REF!-#REF!</f>
        <v>#REF!</v>
      </c>
      <c r="DMF94" s="93" t="e">
        <f>#REF!-#REF!</f>
        <v>#REF!</v>
      </c>
      <c r="DMG94" s="93" t="e">
        <f>#REF!-#REF!</f>
        <v>#REF!</v>
      </c>
      <c r="DMH94" s="93" t="e">
        <f>#REF!-#REF!</f>
        <v>#REF!</v>
      </c>
      <c r="DMI94" s="93" t="e">
        <f>#REF!-#REF!</f>
        <v>#REF!</v>
      </c>
      <c r="DMJ94" s="93" t="e">
        <f>#REF!-#REF!</f>
        <v>#REF!</v>
      </c>
      <c r="DMK94" s="93" t="e">
        <f>#REF!-#REF!</f>
        <v>#REF!</v>
      </c>
      <c r="DML94" s="93" t="e">
        <f>#REF!-#REF!</f>
        <v>#REF!</v>
      </c>
      <c r="DMM94" s="93" t="e">
        <f>#REF!-#REF!</f>
        <v>#REF!</v>
      </c>
      <c r="DMN94" s="93" t="e">
        <f>#REF!-#REF!</f>
        <v>#REF!</v>
      </c>
      <c r="DMO94" s="93" t="e">
        <f>#REF!-#REF!</f>
        <v>#REF!</v>
      </c>
      <c r="DMP94" s="93" t="e">
        <f>#REF!-#REF!</f>
        <v>#REF!</v>
      </c>
      <c r="DMQ94" s="93" t="e">
        <f>#REF!-#REF!</f>
        <v>#REF!</v>
      </c>
      <c r="DMR94" s="93" t="e">
        <f>#REF!-#REF!</f>
        <v>#REF!</v>
      </c>
      <c r="DMS94" s="93" t="e">
        <f>#REF!-#REF!</f>
        <v>#REF!</v>
      </c>
      <c r="DMT94" s="93" t="e">
        <f>#REF!-#REF!</f>
        <v>#REF!</v>
      </c>
      <c r="DMU94" s="93" t="e">
        <f>#REF!-#REF!</f>
        <v>#REF!</v>
      </c>
      <c r="DMV94" s="93" t="e">
        <f>#REF!-#REF!</f>
        <v>#REF!</v>
      </c>
      <c r="DMW94" s="93" t="e">
        <f>#REF!-#REF!</f>
        <v>#REF!</v>
      </c>
      <c r="DMX94" s="93" t="e">
        <f>#REF!-#REF!</f>
        <v>#REF!</v>
      </c>
      <c r="DMY94" s="93" t="e">
        <f>#REF!-#REF!</f>
        <v>#REF!</v>
      </c>
      <c r="DMZ94" s="93" t="e">
        <f>#REF!-#REF!</f>
        <v>#REF!</v>
      </c>
      <c r="DNA94" s="93" t="e">
        <f>#REF!-#REF!</f>
        <v>#REF!</v>
      </c>
      <c r="DNB94" s="93" t="e">
        <f>#REF!-#REF!</f>
        <v>#REF!</v>
      </c>
      <c r="DNC94" s="93" t="e">
        <f>#REF!-#REF!</f>
        <v>#REF!</v>
      </c>
      <c r="DND94" s="93" t="e">
        <f>#REF!-#REF!</f>
        <v>#REF!</v>
      </c>
      <c r="DNE94" s="93" t="e">
        <f>#REF!-#REF!</f>
        <v>#REF!</v>
      </c>
      <c r="DNF94" s="93" t="e">
        <f>#REF!-#REF!</f>
        <v>#REF!</v>
      </c>
      <c r="DNG94" s="93" t="e">
        <f>#REF!-#REF!</f>
        <v>#REF!</v>
      </c>
      <c r="DNH94" s="93" t="e">
        <f>#REF!-#REF!</f>
        <v>#REF!</v>
      </c>
      <c r="DNI94" s="93" t="e">
        <f>#REF!-#REF!</f>
        <v>#REF!</v>
      </c>
      <c r="DNJ94" s="93" t="e">
        <f>#REF!-#REF!</f>
        <v>#REF!</v>
      </c>
      <c r="DNK94" s="93" t="e">
        <f>#REF!-#REF!</f>
        <v>#REF!</v>
      </c>
      <c r="DNL94" s="93" t="e">
        <f>#REF!-#REF!</f>
        <v>#REF!</v>
      </c>
      <c r="DNM94" s="93" t="e">
        <f>#REF!-#REF!</f>
        <v>#REF!</v>
      </c>
      <c r="DNN94" s="93" t="e">
        <f>#REF!-#REF!</f>
        <v>#REF!</v>
      </c>
      <c r="DNO94" s="93" t="e">
        <f>#REF!-#REF!</f>
        <v>#REF!</v>
      </c>
      <c r="DNP94" s="93" t="e">
        <f>#REF!-#REF!</f>
        <v>#REF!</v>
      </c>
      <c r="DNQ94" s="93" t="e">
        <f>#REF!-#REF!</f>
        <v>#REF!</v>
      </c>
      <c r="DNR94" s="93" t="e">
        <f>#REF!-#REF!</f>
        <v>#REF!</v>
      </c>
      <c r="DNS94" s="93" t="e">
        <f>#REF!-#REF!</f>
        <v>#REF!</v>
      </c>
      <c r="DNT94" s="93" t="e">
        <f>#REF!-#REF!</f>
        <v>#REF!</v>
      </c>
      <c r="DNU94" s="93" t="e">
        <f>#REF!-#REF!</f>
        <v>#REF!</v>
      </c>
      <c r="DNV94" s="93" t="e">
        <f>#REF!-#REF!</f>
        <v>#REF!</v>
      </c>
      <c r="DNW94" s="93" t="e">
        <f>#REF!-#REF!</f>
        <v>#REF!</v>
      </c>
      <c r="DNX94" s="93" t="e">
        <f>#REF!-#REF!</f>
        <v>#REF!</v>
      </c>
      <c r="DNY94" s="93" t="e">
        <f>#REF!-#REF!</f>
        <v>#REF!</v>
      </c>
      <c r="DNZ94" s="93" t="e">
        <f>#REF!-#REF!</f>
        <v>#REF!</v>
      </c>
      <c r="DOA94" s="93" t="e">
        <f>#REF!-#REF!</f>
        <v>#REF!</v>
      </c>
      <c r="DOB94" s="93" t="e">
        <f>#REF!-#REF!</f>
        <v>#REF!</v>
      </c>
      <c r="DOC94" s="93" t="e">
        <f>#REF!-#REF!</f>
        <v>#REF!</v>
      </c>
      <c r="DOD94" s="93" t="e">
        <f>#REF!-#REF!</f>
        <v>#REF!</v>
      </c>
      <c r="DOE94" s="93" t="e">
        <f>#REF!-#REF!</f>
        <v>#REF!</v>
      </c>
      <c r="DOF94" s="93" t="e">
        <f>#REF!-#REF!</f>
        <v>#REF!</v>
      </c>
      <c r="DOG94" s="93" t="e">
        <f>#REF!-#REF!</f>
        <v>#REF!</v>
      </c>
      <c r="DOH94" s="93" t="e">
        <f>#REF!-#REF!</f>
        <v>#REF!</v>
      </c>
      <c r="DOI94" s="93" t="e">
        <f>#REF!-#REF!</f>
        <v>#REF!</v>
      </c>
      <c r="DOJ94" s="93" t="e">
        <f>#REF!-#REF!</f>
        <v>#REF!</v>
      </c>
      <c r="DOK94" s="93" t="e">
        <f>#REF!-#REF!</f>
        <v>#REF!</v>
      </c>
      <c r="DOL94" s="93" t="e">
        <f>#REF!-#REF!</f>
        <v>#REF!</v>
      </c>
      <c r="DOM94" s="93" t="e">
        <f>#REF!-#REF!</f>
        <v>#REF!</v>
      </c>
      <c r="DON94" s="93" t="e">
        <f>#REF!-#REF!</f>
        <v>#REF!</v>
      </c>
      <c r="DOO94" s="93" t="e">
        <f>#REF!-#REF!</f>
        <v>#REF!</v>
      </c>
      <c r="DOP94" s="93" t="e">
        <f>#REF!-#REF!</f>
        <v>#REF!</v>
      </c>
      <c r="DOQ94" s="93" t="e">
        <f>#REF!-#REF!</f>
        <v>#REF!</v>
      </c>
      <c r="DOR94" s="93" t="e">
        <f>#REF!-#REF!</f>
        <v>#REF!</v>
      </c>
      <c r="DOS94" s="93" t="e">
        <f>#REF!-#REF!</f>
        <v>#REF!</v>
      </c>
      <c r="DOT94" s="93" t="e">
        <f>#REF!-#REF!</f>
        <v>#REF!</v>
      </c>
      <c r="DOU94" s="93" t="e">
        <f>#REF!-#REF!</f>
        <v>#REF!</v>
      </c>
      <c r="DOV94" s="93" t="e">
        <f>#REF!-#REF!</f>
        <v>#REF!</v>
      </c>
      <c r="DOW94" s="93" t="e">
        <f>#REF!-#REF!</f>
        <v>#REF!</v>
      </c>
      <c r="DOX94" s="93" t="e">
        <f>#REF!-#REF!</f>
        <v>#REF!</v>
      </c>
      <c r="DOY94" s="93" t="e">
        <f>#REF!-#REF!</f>
        <v>#REF!</v>
      </c>
      <c r="DOZ94" s="93" t="e">
        <f>#REF!-#REF!</f>
        <v>#REF!</v>
      </c>
      <c r="DPA94" s="93" t="e">
        <f>#REF!-#REF!</f>
        <v>#REF!</v>
      </c>
      <c r="DPB94" s="93" t="e">
        <f>#REF!-#REF!</f>
        <v>#REF!</v>
      </c>
      <c r="DPC94" s="93" t="e">
        <f>#REF!-#REF!</f>
        <v>#REF!</v>
      </c>
      <c r="DPD94" s="93" t="e">
        <f>#REF!-#REF!</f>
        <v>#REF!</v>
      </c>
      <c r="DPE94" s="93" t="e">
        <f>#REF!-#REF!</f>
        <v>#REF!</v>
      </c>
      <c r="DPF94" s="93" t="e">
        <f>#REF!-#REF!</f>
        <v>#REF!</v>
      </c>
      <c r="DPG94" s="93" t="e">
        <f>#REF!-#REF!</f>
        <v>#REF!</v>
      </c>
      <c r="DPH94" s="93" t="e">
        <f>#REF!-#REF!</f>
        <v>#REF!</v>
      </c>
      <c r="DPI94" s="93" t="e">
        <f>#REF!-#REF!</f>
        <v>#REF!</v>
      </c>
      <c r="DPJ94" s="93" t="e">
        <f>#REF!-#REF!</f>
        <v>#REF!</v>
      </c>
      <c r="DPK94" s="93" t="e">
        <f>#REF!-#REF!</f>
        <v>#REF!</v>
      </c>
      <c r="DPL94" s="93" t="e">
        <f>#REF!-#REF!</f>
        <v>#REF!</v>
      </c>
      <c r="DPM94" s="93" t="e">
        <f>#REF!-#REF!</f>
        <v>#REF!</v>
      </c>
      <c r="DPN94" s="93" t="e">
        <f>#REF!-#REF!</f>
        <v>#REF!</v>
      </c>
      <c r="DPO94" s="93" t="e">
        <f>#REF!-#REF!</f>
        <v>#REF!</v>
      </c>
      <c r="DPP94" s="93" t="e">
        <f>#REF!-#REF!</f>
        <v>#REF!</v>
      </c>
      <c r="DPQ94" s="93" t="e">
        <f>#REF!-#REF!</f>
        <v>#REF!</v>
      </c>
      <c r="DPR94" s="93" t="e">
        <f>#REF!-#REF!</f>
        <v>#REF!</v>
      </c>
      <c r="DPS94" s="93" t="e">
        <f>#REF!-#REF!</f>
        <v>#REF!</v>
      </c>
      <c r="DPT94" s="93" t="e">
        <f>#REF!-#REF!</f>
        <v>#REF!</v>
      </c>
      <c r="DPU94" s="93" t="e">
        <f>#REF!-#REF!</f>
        <v>#REF!</v>
      </c>
      <c r="DPV94" s="93" t="e">
        <f>#REF!-#REF!</f>
        <v>#REF!</v>
      </c>
      <c r="DPW94" s="93" t="e">
        <f>#REF!-#REF!</f>
        <v>#REF!</v>
      </c>
      <c r="DPX94" s="93" t="e">
        <f>#REF!-#REF!</f>
        <v>#REF!</v>
      </c>
      <c r="DPY94" s="93" t="e">
        <f>#REF!-#REF!</f>
        <v>#REF!</v>
      </c>
      <c r="DPZ94" s="93" t="e">
        <f>#REF!-#REF!</f>
        <v>#REF!</v>
      </c>
      <c r="DQA94" s="93" t="e">
        <f>#REF!-#REF!</f>
        <v>#REF!</v>
      </c>
      <c r="DQB94" s="93" t="e">
        <f>#REF!-#REF!</f>
        <v>#REF!</v>
      </c>
      <c r="DQC94" s="93" t="e">
        <f>#REF!-#REF!</f>
        <v>#REF!</v>
      </c>
      <c r="DQD94" s="93" t="e">
        <f>#REF!-#REF!</f>
        <v>#REF!</v>
      </c>
      <c r="DQE94" s="93" t="e">
        <f>#REF!-#REF!</f>
        <v>#REF!</v>
      </c>
      <c r="DQF94" s="93" t="e">
        <f>#REF!-#REF!</f>
        <v>#REF!</v>
      </c>
      <c r="DQG94" s="93" t="e">
        <f>#REF!-#REF!</f>
        <v>#REF!</v>
      </c>
      <c r="DQH94" s="93" t="e">
        <f>#REF!-#REF!</f>
        <v>#REF!</v>
      </c>
      <c r="DQI94" s="93" t="e">
        <f>#REF!-#REF!</f>
        <v>#REF!</v>
      </c>
      <c r="DQJ94" s="93" t="e">
        <f>#REF!-#REF!</f>
        <v>#REF!</v>
      </c>
      <c r="DQK94" s="93" t="e">
        <f>#REF!-#REF!</f>
        <v>#REF!</v>
      </c>
      <c r="DQL94" s="93" t="e">
        <f>#REF!-#REF!</f>
        <v>#REF!</v>
      </c>
      <c r="DQM94" s="93" t="e">
        <f>#REF!-#REF!</f>
        <v>#REF!</v>
      </c>
      <c r="DQN94" s="93" t="e">
        <f>#REF!-#REF!</f>
        <v>#REF!</v>
      </c>
      <c r="DQO94" s="93" t="e">
        <f>#REF!-#REF!</f>
        <v>#REF!</v>
      </c>
      <c r="DQP94" s="93" t="e">
        <f>#REF!-#REF!</f>
        <v>#REF!</v>
      </c>
      <c r="DQQ94" s="93" t="e">
        <f>#REF!-#REF!</f>
        <v>#REF!</v>
      </c>
      <c r="DQR94" s="93" t="e">
        <f>#REF!-#REF!</f>
        <v>#REF!</v>
      </c>
      <c r="DQS94" s="93" t="e">
        <f>#REF!-#REF!</f>
        <v>#REF!</v>
      </c>
      <c r="DQT94" s="93" t="e">
        <f>#REF!-#REF!</f>
        <v>#REF!</v>
      </c>
      <c r="DQU94" s="93" t="e">
        <f>#REF!-#REF!</f>
        <v>#REF!</v>
      </c>
      <c r="DQV94" s="93" t="e">
        <f>#REF!-#REF!</f>
        <v>#REF!</v>
      </c>
      <c r="DQW94" s="93" t="e">
        <f>#REF!-#REF!</f>
        <v>#REF!</v>
      </c>
      <c r="DQX94" s="93" t="e">
        <f>#REF!-#REF!</f>
        <v>#REF!</v>
      </c>
      <c r="DQY94" s="93" t="e">
        <f>#REF!-#REF!</f>
        <v>#REF!</v>
      </c>
      <c r="DQZ94" s="93" t="e">
        <f>#REF!-#REF!</f>
        <v>#REF!</v>
      </c>
      <c r="DRA94" s="93" t="e">
        <f>#REF!-#REF!</f>
        <v>#REF!</v>
      </c>
      <c r="DRB94" s="93" t="e">
        <f>#REF!-#REF!</f>
        <v>#REF!</v>
      </c>
      <c r="DRC94" s="93" t="e">
        <f>#REF!-#REF!</f>
        <v>#REF!</v>
      </c>
      <c r="DRD94" s="93" t="e">
        <f>#REF!-#REF!</f>
        <v>#REF!</v>
      </c>
      <c r="DRE94" s="93" t="e">
        <f>#REF!-#REF!</f>
        <v>#REF!</v>
      </c>
      <c r="DRF94" s="93" t="e">
        <f>#REF!-#REF!</f>
        <v>#REF!</v>
      </c>
      <c r="DRG94" s="93" t="e">
        <f>#REF!-#REF!</f>
        <v>#REF!</v>
      </c>
      <c r="DRH94" s="93" t="e">
        <f>#REF!-#REF!</f>
        <v>#REF!</v>
      </c>
      <c r="DRI94" s="93" t="e">
        <f>#REF!-#REF!</f>
        <v>#REF!</v>
      </c>
      <c r="DRJ94" s="93" t="e">
        <f>#REF!-#REF!</f>
        <v>#REF!</v>
      </c>
      <c r="DRK94" s="93" t="e">
        <f>#REF!-#REF!</f>
        <v>#REF!</v>
      </c>
      <c r="DRL94" s="93" t="e">
        <f>#REF!-#REF!</f>
        <v>#REF!</v>
      </c>
      <c r="DRM94" s="93" t="e">
        <f>#REF!-#REF!</f>
        <v>#REF!</v>
      </c>
      <c r="DRN94" s="93" t="e">
        <f>#REF!-#REF!</f>
        <v>#REF!</v>
      </c>
      <c r="DRO94" s="93" t="e">
        <f>#REF!-#REF!</f>
        <v>#REF!</v>
      </c>
      <c r="DRP94" s="93" t="e">
        <f>#REF!-#REF!</f>
        <v>#REF!</v>
      </c>
      <c r="DRQ94" s="93" t="e">
        <f>#REF!-#REF!</f>
        <v>#REF!</v>
      </c>
      <c r="DRR94" s="93" t="e">
        <f>#REF!-#REF!</f>
        <v>#REF!</v>
      </c>
      <c r="DRS94" s="93" t="e">
        <f>#REF!-#REF!</f>
        <v>#REF!</v>
      </c>
      <c r="DRT94" s="93" t="e">
        <f>#REF!-#REF!</f>
        <v>#REF!</v>
      </c>
      <c r="DRU94" s="93" t="e">
        <f>#REF!-#REF!</f>
        <v>#REF!</v>
      </c>
      <c r="DRV94" s="93" t="e">
        <f>#REF!-#REF!</f>
        <v>#REF!</v>
      </c>
      <c r="DRW94" s="93" t="e">
        <f>#REF!-#REF!</f>
        <v>#REF!</v>
      </c>
      <c r="DRX94" s="93" t="e">
        <f>#REF!-#REF!</f>
        <v>#REF!</v>
      </c>
      <c r="DRY94" s="93" t="e">
        <f>#REF!-#REF!</f>
        <v>#REF!</v>
      </c>
      <c r="DRZ94" s="93" t="e">
        <f>#REF!-#REF!</f>
        <v>#REF!</v>
      </c>
      <c r="DSA94" s="93" t="e">
        <f>#REF!-#REF!</f>
        <v>#REF!</v>
      </c>
      <c r="DSB94" s="93" t="e">
        <f>#REF!-#REF!</f>
        <v>#REF!</v>
      </c>
      <c r="DSC94" s="93" t="e">
        <f>#REF!-#REF!</f>
        <v>#REF!</v>
      </c>
      <c r="DSD94" s="93" t="e">
        <f>#REF!-#REF!</f>
        <v>#REF!</v>
      </c>
      <c r="DSE94" s="93" t="e">
        <f>#REF!-#REF!</f>
        <v>#REF!</v>
      </c>
      <c r="DSF94" s="93" t="e">
        <f>#REF!-#REF!</f>
        <v>#REF!</v>
      </c>
      <c r="DSG94" s="93" t="e">
        <f>#REF!-#REF!</f>
        <v>#REF!</v>
      </c>
      <c r="DSH94" s="93" t="e">
        <f>#REF!-#REF!</f>
        <v>#REF!</v>
      </c>
      <c r="DSI94" s="93" t="e">
        <f>#REF!-#REF!</f>
        <v>#REF!</v>
      </c>
      <c r="DSJ94" s="93" t="e">
        <f>#REF!-#REF!</f>
        <v>#REF!</v>
      </c>
      <c r="DSK94" s="93" t="e">
        <f>#REF!-#REF!</f>
        <v>#REF!</v>
      </c>
      <c r="DSL94" s="93" t="e">
        <f>#REF!-#REF!</f>
        <v>#REF!</v>
      </c>
      <c r="DSM94" s="93" t="e">
        <f>#REF!-#REF!</f>
        <v>#REF!</v>
      </c>
      <c r="DSN94" s="93" t="e">
        <f>#REF!-#REF!</f>
        <v>#REF!</v>
      </c>
      <c r="DSO94" s="93" t="e">
        <f>#REF!-#REF!</f>
        <v>#REF!</v>
      </c>
      <c r="DSP94" s="93" t="e">
        <f>#REF!-#REF!</f>
        <v>#REF!</v>
      </c>
      <c r="DSQ94" s="93" t="e">
        <f>#REF!-#REF!</f>
        <v>#REF!</v>
      </c>
      <c r="DSR94" s="93" t="e">
        <f>#REF!-#REF!</f>
        <v>#REF!</v>
      </c>
      <c r="DSS94" s="93" t="e">
        <f>#REF!-#REF!</f>
        <v>#REF!</v>
      </c>
      <c r="DST94" s="93" t="e">
        <f>#REF!-#REF!</f>
        <v>#REF!</v>
      </c>
      <c r="DSU94" s="93" t="e">
        <f>#REF!-#REF!</f>
        <v>#REF!</v>
      </c>
      <c r="DSV94" s="93" t="e">
        <f>#REF!-#REF!</f>
        <v>#REF!</v>
      </c>
      <c r="DSW94" s="93" t="e">
        <f>#REF!-#REF!</f>
        <v>#REF!</v>
      </c>
      <c r="DSX94" s="93" t="e">
        <f>#REF!-#REF!</f>
        <v>#REF!</v>
      </c>
      <c r="DSY94" s="93" t="e">
        <f>#REF!-#REF!</f>
        <v>#REF!</v>
      </c>
      <c r="DSZ94" s="93" t="e">
        <f>#REF!-#REF!</f>
        <v>#REF!</v>
      </c>
      <c r="DTA94" s="93" t="e">
        <f>#REF!-#REF!</f>
        <v>#REF!</v>
      </c>
      <c r="DTB94" s="93" t="e">
        <f>#REF!-#REF!</f>
        <v>#REF!</v>
      </c>
      <c r="DTC94" s="93" t="e">
        <f>#REF!-#REF!</f>
        <v>#REF!</v>
      </c>
      <c r="DTD94" s="93" t="e">
        <f>#REF!-#REF!</f>
        <v>#REF!</v>
      </c>
      <c r="DTE94" s="93" t="e">
        <f>#REF!-#REF!</f>
        <v>#REF!</v>
      </c>
      <c r="DTF94" s="93" t="e">
        <f>#REF!-#REF!</f>
        <v>#REF!</v>
      </c>
      <c r="DTG94" s="93" t="e">
        <f>#REF!-#REF!</f>
        <v>#REF!</v>
      </c>
      <c r="DTH94" s="93" t="e">
        <f>#REF!-#REF!</f>
        <v>#REF!</v>
      </c>
      <c r="DTI94" s="93" t="e">
        <f>#REF!-#REF!</f>
        <v>#REF!</v>
      </c>
      <c r="DTJ94" s="93" t="e">
        <f>#REF!-#REF!</f>
        <v>#REF!</v>
      </c>
      <c r="DTK94" s="93" t="e">
        <f>#REF!-#REF!</f>
        <v>#REF!</v>
      </c>
      <c r="DTL94" s="93" t="e">
        <f>#REF!-#REF!</f>
        <v>#REF!</v>
      </c>
      <c r="DTM94" s="93" t="e">
        <f>#REF!-#REF!</f>
        <v>#REF!</v>
      </c>
      <c r="DTN94" s="93" t="e">
        <f>#REF!-#REF!</f>
        <v>#REF!</v>
      </c>
      <c r="DTO94" s="93" t="e">
        <f>#REF!-#REF!</f>
        <v>#REF!</v>
      </c>
      <c r="DTP94" s="93" t="e">
        <f>#REF!-#REF!</f>
        <v>#REF!</v>
      </c>
      <c r="DTQ94" s="93" t="e">
        <f>#REF!-#REF!</f>
        <v>#REF!</v>
      </c>
      <c r="DTR94" s="93" t="e">
        <f>#REF!-#REF!</f>
        <v>#REF!</v>
      </c>
      <c r="DTS94" s="93" t="e">
        <f>#REF!-#REF!</f>
        <v>#REF!</v>
      </c>
      <c r="DTT94" s="93" t="e">
        <f>#REF!-#REF!</f>
        <v>#REF!</v>
      </c>
      <c r="DTU94" s="93" t="e">
        <f>#REF!-#REF!</f>
        <v>#REF!</v>
      </c>
      <c r="DTV94" s="93" t="e">
        <f>#REF!-#REF!</f>
        <v>#REF!</v>
      </c>
      <c r="DTW94" s="93" t="e">
        <f>#REF!-#REF!</f>
        <v>#REF!</v>
      </c>
      <c r="DTX94" s="93" t="e">
        <f>#REF!-#REF!</f>
        <v>#REF!</v>
      </c>
      <c r="DTY94" s="93" t="e">
        <f>#REF!-#REF!</f>
        <v>#REF!</v>
      </c>
      <c r="DTZ94" s="93" t="e">
        <f>#REF!-#REF!</f>
        <v>#REF!</v>
      </c>
      <c r="DUA94" s="93" t="e">
        <f>#REF!-#REF!</f>
        <v>#REF!</v>
      </c>
      <c r="DUB94" s="93" t="e">
        <f>#REF!-#REF!</f>
        <v>#REF!</v>
      </c>
      <c r="DUC94" s="93" t="e">
        <f>#REF!-#REF!</f>
        <v>#REF!</v>
      </c>
      <c r="DUD94" s="93" t="e">
        <f>#REF!-#REF!</f>
        <v>#REF!</v>
      </c>
      <c r="DUE94" s="93" t="e">
        <f>#REF!-#REF!</f>
        <v>#REF!</v>
      </c>
      <c r="DUF94" s="93" t="e">
        <f>#REF!-#REF!</f>
        <v>#REF!</v>
      </c>
      <c r="DUG94" s="93" t="e">
        <f>#REF!-#REF!</f>
        <v>#REF!</v>
      </c>
      <c r="DUH94" s="93" t="e">
        <f>#REF!-#REF!</f>
        <v>#REF!</v>
      </c>
      <c r="DUI94" s="93" t="e">
        <f>#REF!-#REF!</f>
        <v>#REF!</v>
      </c>
      <c r="DUJ94" s="93" t="e">
        <f>#REF!-#REF!</f>
        <v>#REF!</v>
      </c>
      <c r="DUK94" s="93" t="e">
        <f>#REF!-#REF!</f>
        <v>#REF!</v>
      </c>
      <c r="DUL94" s="93" t="e">
        <f>#REF!-#REF!</f>
        <v>#REF!</v>
      </c>
      <c r="DUM94" s="93" t="e">
        <f>#REF!-#REF!</f>
        <v>#REF!</v>
      </c>
      <c r="DUN94" s="93" t="e">
        <f>#REF!-#REF!</f>
        <v>#REF!</v>
      </c>
      <c r="DUO94" s="93" t="e">
        <f>#REF!-#REF!</f>
        <v>#REF!</v>
      </c>
      <c r="DUP94" s="93" t="e">
        <f>#REF!-#REF!</f>
        <v>#REF!</v>
      </c>
      <c r="DUQ94" s="93" t="e">
        <f>#REF!-#REF!</f>
        <v>#REF!</v>
      </c>
      <c r="DUR94" s="93" t="e">
        <f>#REF!-#REF!</f>
        <v>#REF!</v>
      </c>
      <c r="DUS94" s="93" t="e">
        <f>#REF!-#REF!</f>
        <v>#REF!</v>
      </c>
      <c r="DUT94" s="93" t="e">
        <f>#REF!-#REF!</f>
        <v>#REF!</v>
      </c>
      <c r="DUU94" s="93" t="e">
        <f>#REF!-#REF!</f>
        <v>#REF!</v>
      </c>
      <c r="DUV94" s="93" t="e">
        <f>#REF!-#REF!</f>
        <v>#REF!</v>
      </c>
      <c r="DUW94" s="93" t="e">
        <f>#REF!-#REF!</f>
        <v>#REF!</v>
      </c>
      <c r="DUX94" s="93" t="e">
        <f>#REF!-#REF!</f>
        <v>#REF!</v>
      </c>
      <c r="DUY94" s="93" t="e">
        <f>#REF!-#REF!</f>
        <v>#REF!</v>
      </c>
      <c r="DUZ94" s="93" t="e">
        <f>#REF!-#REF!</f>
        <v>#REF!</v>
      </c>
      <c r="DVA94" s="93" t="e">
        <f>#REF!-#REF!</f>
        <v>#REF!</v>
      </c>
      <c r="DVB94" s="93" t="e">
        <f>#REF!-#REF!</f>
        <v>#REF!</v>
      </c>
      <c r="DVC94" s="93" t="e">
        <f>#REF!-#REF!</f>
        <v>#REF!</v>
      </c>
      <c r="DVD94" s="93" t="e">
        <f>#REF!-#REF!</f>
        <v>#REF!</v>
      </c>
      <c r="DVE94" s="93" t="e">
        <f>#REF!-#REF!</f>
        <v>#REF!</v>
      </c>
      <c r="DVF94" s="93" t="e">
        <f>#REF!-#REF!</f>
        <v>#REF!</v>
      </c>
      <c r="DVG94" s="93" t="e">
        <f>#REF!-#REF!</f>
        <v>#REF!</v>
      </c>
      <c r="DVH94" s="93" t="e">
        <f>#REF!-#REF!</f>
        <v>#REF!</v>
      </c>
      <c r="DVI94" s="93" t="e">
        <f>#REF!-#REF!</f>
        <v>#REF!</v>
      </c>
      <c r="DVJ94" s="93" t="e">
        <f>#REF!-#REF!</f>
        <v>#REF!</v>
      </c>
      <c r="DVK94" s="93" t="e">
        <f>#REF!-#REF!</f>
        <v>#REF!</v>
      </c>
      <c r="DVL94" s="93" t="e">
        <f>#REF!-#REF!</f>
        <v>#REF!</v>
      </c>
      <c r="DVM94" s="93" t="e">
        <f>#REF!-#REF!</f>
        <v>#REF!</v>
      </c>
      <c r="DVN94" s="93" t="e">
        <f>#REF!-#REF!</f>
        <v>#REF!</v>
      </c>
      <c r="DVO94" s="93" t="e">
        <f>#REF!-#REF!</f>
        <v>#REF!</v>
      </c>
      <c r="DVP94" s="93" t="e">
        <f>#REF!-#REF!</f>
        <v>#REF!</v>
      </c>
      <c r="DVQ94" s="93" t="e">
        <f>#REF!-#REF!</f>
        <v>#REF!</v>
      </c>
      <c r="DVR94" s="93" t="e">
        <f>#REF!-#REF!</f>
        <v>#REF!</v>
      </c>
      <c r="DVS94" s="93" t="e">
        <f>#REF!-#REF!</f>
        <v>#REF!</v>
      </c>
      <c r="DVT94" s="93" t="e">
        <f>#REF!-#REF!</f>
        <v>#REF!</v>
      </c>
      <c r="DVU94" s="93" t="e">
        <f>#REF!-#REF!</f>
        <v>#REF!</v>
      </c>
      <c r="DVV94" s="93" t="e">
        <f>#REF!-#REF!</f>
        <v>#REF!</v>
      </c>
      <c r="DVW94" s="93" t="e">
        <f>#REF!-#REF!</f>
        <v>#REF!</v>
      </c>
      <c r="DVX94" s="93" t="e">
        <f>#REF!-#REF!</f>
        <v>#REF!</v>
      </c>
      <c r="DVY94" s="93" t="e">
        <f>#REF!-#REF!</f>
        <v>#REF!</v>
      </c>
      <c r="DVZ94" s="93" t="e">
        <f>#REF!-#REF!</f>
        <v>#REF!</v>
      </c>
      <c r="DWA94" s="93" t="e">
        <f>#REF!-#REF!</f>
        <v>#REF!</v>
      </c>
      <c r="DWB94" s="93" t="e">
        <f>#REF!-#REF!</f>
        <v>#REF!</v>
      </c>
      <c r="DWC94" s="93" t="e">
        <f>#REF!-#REF!</f>
        <v>#REF!</v>
      </c>
      <c r="DWD94" s="93" t="e">
        <f>#REF!-#REF!</f>
        <v>#REF!</v>
      </c>
      <c r="DWE94" s="93" t="e">
        <f>#REF!-#REF!</f>
        <v>#REF!</v>
      </c>
      <c r="DWF94" s="93" t="e">
        <f>#REF!-#REF!</f>
        <v>#REF!</v>
      </c>
      <c r="DWG94" s="93" t="e">
        <f>#REF!-#REF!</f>
        <v>#REF!</v>
      </c>
      <c r="DWH94" s="93" t="e">
        <f>#REF!-#REF!</f>
        <v>#REF!</v>
      </c>
      <c r="DWI94" s="93" t="e">
        <f>#REF!-#REF!</f>
        <v>#REF!</v>
      </c>
      <c r="DWJ94" s="93" t="e">
        <f>#REF!-#REF!</f>
        <v>#REF!</v>
      </c>
      <c r="DWK94" s="93" t="e">
        <f>#REF!-#REF!</f>
        <v>#REF!</v>
      </c>
      <c r="DWL94" s="93" t="e">
        <f>#REF!-#REF!</f>
        <v>#REF!</v>
      </c>
      <c r="DWM94" s="93" t="e">
        <f>#REF!-#REF!</f>
        <v>#REF!</v>
      </c>
      <c r="DWN94" s="93" t="e">
        <f>#REF!-#REF!</f>
        <v>#REF!</v>
      </c>
      <c r="DWO94" s="93" t="e">
        <f>#REF!-#REF!</f>
        <v>#REF!</v>
      </c>
      <c r="DWP94" s="93" t="e">
        <f>#REF!-#REF!</f>
        <v>#REF!</v>
      </c>
      <c r="DWQ94" s="93" t="e">
        <f>#REF!-#REF!</f>
        <v>#REF!</v>
      </c>
      <c r="DWR94" s="93" t="e">
        <f>#REF!-#REF!</f>
        <v>#REF!</v>
      </c>
      <c r="DWS94" s="93" t="e">
        <f>#REF!-#REF!</f>
        <v>#REF!</v>
      </c>
      <c r="DWT94" s="93" t="e">
        <f>#REF!-#REF!</f>
        <v>#REF!</v>
      </c>
      <c r="DWU94" s="93" t="e">
        <f>#REF!-#REF!</f>
        <v>#REF!</v>
      </c>
      <c r="DWV94" s="93" t="e">
        <f>#REF!-#REF!</f>
        <v>#REF!</v>
      </c>
      <c r="DWW94" s="93" t="e">
        <f>#REF!-#REF!</f>
        <v>#REF!</v>
      </c>
      <c r="DWX94" s="93" t="e">
        <f>#REF!-#REF!</f>
        <v>#REF!</v>
      </c>
      <c r="DWY94" s="93" t="e">
        <f>#REF!-#REF!</f>
        <v>#REF!</v>
      </c>
      <c r="DWZ94" s="93" t="e">
        <f>#REF!-#REF!</f>
        <v>#REF!</v>
      </c>
      <c r="DXA94" s="93" t="e">
        <f>#REF!-#REF!</f>
        <v>#REF!</v>
      </c>
      <c r="DXB94" s="93" t="e">
        <f>#REF!-#REF!</f>
        <v>#REF!</v>
      </c>
      <c r="DXC94" s="93" t="e">
        <f>#REF!-#REF!</f>
        <v>#REF!</v>
      </c>
      <c r="DXD94" s="93" t="e">
        <f>#REF!-#REF!</f>
        <v>#REF!</v>
      </c>
      <c r="DXE94" s="93" t="e">
        <f>#REF!-#REF!</f>
        <v>#REF!</v>
      </c>
      <c r="DXF94" s="93" t="e">
        <f>#REF!-#REF!</f>
        <v>#REF!</v>
      </c>
      <c r="DXG94" s="93" t="e">
        <f>#REF!-#REF!</f>
        <v>#REF!</v>
      </c>
      <c r="DXH94" s="93" t="e">
        <f>#REF!-#REF!</f>
        <v>#REF!</v>
      </c>
      <c r="DXI94" s="93" t="e">
        <f>#REF!-#REF!</f>
        <v>#REF!</v>
      </c>
      <c r="DXJ94" s="93" t="e">
        <f>#REF!-#REF!</f>
        <v>#REF!</v>
      </c>
      <c r="DXK94" s="93" t="e">
        <f>#REF!-#REF!</f>
        <v>#REF!</v>
      </c>
      <c r="DXL94" s="93" t="e">
        <f>#REF!-#REF!</f>
        <v>#REF!</v>
      </c>
      <c r="DXM94" s="93" t="e">
        <f>#REF!-#REF!</f>
        <v>#REF!</v>
      </c>
      <c r="DXN94" s="93" t="e">
        <f>#REF!-#REF!</f>
        <v>#REF!</v>
      </c>
      <c r="DXO94" s="93" t="e">
        <f>#REF!-#REF!</f>
        <v>#REF!</v>
      </c>
      <c r="DXP94" s="93" t="e">
        <f>#REF!-#REF!</f>
        <v>#REF!</v>
      </c>
      <c r="DXQ94" s="93" t="e">
        <f>#REF!-#REF!</f>
        <v>#REF!</v>
      </c>
      <c r="DXR94" s="93" t="e">
        <f>#REF!-#REF!</f>
        <v>#REF!</v>
      </c>
      <c r="DXS94" s="93" t="e">
        <f>#REF!-#REF!</f>
        <v>#REF!</v>
      </c>
      <c r="DXT94" s="93" t="e">
        <f>#REF!-#REF!</f>
        <v>#REF!</v>
      </c>
      <c r="DXU94" s="93" t="e">
        <f>#REF!-#REF!</f>
        <v>#REF!</v>
      </c>
      <c r="DXV94" s="93" t="e">
        <f>#REF!-#REF!</f>
        <v>#REF!</v>
      </c>
      <c r="DXW94" s="93" t="e">
        <f>#REF!-#REF!</f>
        <v>#REF!</v>
      </c>
      <c r="DXX94" s="93" t="e">
        <f>#REF!-#REF!</f>
        <v>#REF!</v>
      </c>
      <c r="DXY94" s="93" t="e">
        <f>#REF!-#REF!</f>
        <v>#REF!</v>
      </c>
      <c r="DXZ94" s="93" t="e">
        <f>#REF!-#REF!</f>
        <v>#REF!</v>
      </c>
      <c r="DYA94" s="93" t="e">
        <f>#REF!-#REF!</f>
        <v>#REF!</v>
      </c>
      <c r="DYB94" s="93" t="e">
        <f>#REF!-#REF!</f>
        <v>#REF!</v>
      </c>
      <c r="DYC94" s="93" t="e">
        <f>#REF!-#REF!</f>
        <v>#REF!</v>
      </c>
      <c r="DYD94" s="93" t="e">
        <f>#REF!-#REF!</f>
        <v>#REF!</v>
      </c>
      <c r="DYE94" s="93" t="e">
        <f>#REF!-#REF!</f>
        <v>#REF!</v>
      </c>
      <c r="DYF94" s="93" t="e">
        <f>#REF!-#REF!</f>
        <v>#REF!</v>
      </c>
      <c r="DYG94" s="93" t="e">
        <f>#REF!-#REF!</f>
        <v>#REF!</v>
      </c>
      <c r="DYH94" s="93" t="e">
        <f>#REF!-#REF!</f>
        <v>#REF!</v>
      </c>
      <c r="DYI94" s="93" t="e">
        <f>#REF!-#REF!</f>
        <v>#REF!</v>
      </c>
      <c r="DYJ94" s="93" t="e">
        <f>#REF!-#REF!</f>
        <v>#REF!</v>
      </c>
      <c r="DYK94" s="93" t="e">
        <f>#REF!-#REF!</f>
        <v>#REF!</v>
      </c>
      <c r="DYL94" s="93" t="e">
        <f>#REF!-#REF!</f>
        <v>#REF!</v>
      </c>
      <c r="DYM94" s="93" t="e">
        <f>#REF!-#REF!</f>
        <v>#REF!</v>
      </c>
      <c r="DYN94" s="93" t="e">
        <f>#REF!-#REF!</f>
        <v>#REF!</v>
      </c>
      <c r="DYO94" s="93" t="e">
        <f>#REF!-#REF!</f>
        <v>#REF!</v>
      </c>
      <c r="DYP94" s="93" t="e">
        <f>#REF!-#REF!</f>
        <v>#REF!</v>
      </c>
      <c r="DYQ94" s="93" t="e">
        <f>#REF!-#REF!</f>
        <v>#REF!</v>
      </c>
      <c r="DYR94" s="93" t="e">
        <f>#REF!-#REF!</f>
        <v>#REF!</v>
      </c>
      <c r="DYS94" s="93" t="e">
        <f>#REF!-#REF!</f>
        <v>#REF!</v>
      </c>
      <c r="DYT94" s="93" t="e">
        <f>#REF!-#REF!</f>
        <v>#REF!</v>
      </c>
      <c r="DYU94" s="93" t="e">
        <f>#REF!-#REF!</f>
        <v>#REF!</v>
      </c>
      <c r="DYV94" s="93" t="e">
        <f>#REF!-#REF!</f>
        <v>#REF!</v>
      </c>
      <c r="DYW94" s="93" t="e">
        <f>#REF!-#REF!</f>
        <v>#REF!</v>
      </c>
      <c r="DYX94" s="93" t="e">
        <f>#REF!-#REF!</f>
        <v>#REF!</v>
      </c>
      <c r="DYY94" s="93" t="e">
        <f>#REF!-#REF!</f>
        <v>#REF!</v>
      </c>
      <c r="DYZ94" s="93" t="e">
        <f>#REF!-#REF!</f>
        <v>#REF!</v>
      </c>
      <c r="DZA94" s="93" t="e">
        <f>#REF!-#REF!</f>
        <v>#REF!</v>
      </c>
      <c r="DZB94" s="93" t="e">
        <f>#REF!-#REF!</f>
        <v>#REF!</v>
      </c>
      <c r="DZC94" s="93" t="e">
        <f>#REF!-#REF!</f>
        <v>#REF!</v>
      </c>
      <c r="DZD94" s="93" t="e">
        <f>#REF!-#REF!</f>
        <v>#REF!</v>
      </c>
      <c r="DZE94" s="93" t="e">
        <f>#REF!-#REF!</f>
        <v>#REF!</v>
      </c>
      <c r="DZF94" s="93" t="e">
        <f>#REF!-#REF!</f>
        <v>#REF!</v>
      </c>
      <c r="DZG94" s="93" t="e">
        <f>#REF!-#REF!</f>
        <v>#REF!</v>
      </c>
      <c r="DZH94" s="93" t="e">
        <f>#REF!-#REF!</f>
        <v>#REF!</v>
      </c>
      <c r="DZI94" s="93" t="e">
        <f>#REF!-#REF!</f>
        <v>#REF!</v>
      </c>
      <c r="DZJ94" s="93" t="e">
        <f>#REF!-#REF!</f>
        <v>#REF!</v>
      </c>
      <c r="DZK94" s="93" t="e">
        <f>#REF!-#REF!</f>
        <v>#REF!</v>
      </c>
      <c r="DZL94" s="93" t="e">
        <f>#REF!-#REF!</f>
        <v>#REF!</v>
      </c>
      <c r="DZM94" s="93" t="e">
        <f>#REF!-#REF!</f>
        <v>#REF!</v>
      </c>
      <c r="DZN94" s="93" t="e">
        <f>#REF!-#REF!</f>
        <v>#REF!</v>
      </c>
      <c r="DZO94" s="93" t="e">
        <f>#REF!-#REF!</f>
        <v>#REF!</v>
      </c>
      <c r="DZP94" s="93" t="e">
        <f>#REF!-#REF!</f>
        <v>#REF!</v>
      </c>
      <c r="DZQ94" s="93" t="e">
        <f>#REF!-#REF!</f>
        <v>#REF!</v>
      </c>
      <c r="DZR94" s="93" t="e">
        <f>#REF!-#REF!</f>
        <v>#REF!</v>
      </c>
      <c r="DZS94" s="93" t="e">
        <f>#REF!-#REF!</f>
        <v>#REF!</v>
      </c>
      <c r="DZT94" s="93" t="e">
        <f>#REF!-#REF!</f>
        <v>#REF!</v>
      </c>
      <c r="DZU94" s="93" t="e">
        <f>#REF!-#REF!</f>
        <v>#REF!</v>
      </c>
      <c r="DZV94" s="93" t="e">
        <f>#REF!-#REF!</f>
        <v>#REF!</v>
      </c>
      <c r="DZW94" s="93" t="e">
        <f>#REF!-#REF!</f>
        <v>#REF!</v>
      </c>
      <c r="DZX94" s="93" t="e">
        <f>#REF!-#REF!</f>
        <v>#REF!</v>
      </c>
      <c r="DZY94" s="93" t="e">
        <f>#REF!-#REF!</f>
        <v>#REF!</v>
      </c>
      <c r="DZZ94" s="93" t="e">
        <f>#REF!-#REF!</f>
        <v>#REF!</v>
      </c>
      <c r="EAA94" s="93" t="e">
        <f>#REF!-#REF!</f>
        <v>#REF!</v>
      </c>
      <c r="EAB94" s="93" t="e">
        <f>#REF!-#REF!</f>
        <v>#REF!</v>
      </c>
      <c r="EAC94" s="93" t="e">
        <f>#REF!-#REF!</f>
        <v>#REF!</v>
      </c>
      <c r="EAD94" s="93" t="e">
        <f>#REF!-#REF!</f>
        <v>#REF!</v>
      </c>
      <c r="EAE94" s="93" t="e">
        <f>#REF!-#REF!</f>
        <v>#REF!</v>
      </c>
      <c r="EAF94" s="93" t="e">
        <f>#REF!-#REF!</f>
        <v>#REF!</v>
      </c>
      <c r="EAG94" s="93" t="e">
        <f>#REF!-#REF!</f>
        <v>#REF!</v>
      </c>
      <c r="EAH94" s="93" t="e">
        <f>#REF!-#REF!</f>
        <v>#REF!</v>
      </c>
      <c r="EAI94" s="93" t="e">
        <f>#REF!-#REF!</f>
        <v>#REF!</v>
      </c>
      <c r="EAJ94" s="93" t="e">
        <f>#REF!-#REF!</f>
        <v>#REF!</v>
      </c>
      <c r="EAK94" s="93" t="e">
        <f>#REF!-#REF!</f>
        <v>#REF!</v>
      </c>
      <c r="EAL94" s="93" t="e">
        <f>#REF!-#REF!</f>
        <v>#REF!</v>
      </c>
      <c r="EAM94" s="93" t="e">
        <f>#REF!-#REF!</f>
        <v>#REF!</v>
      </c>
      <c r="EAN94" s="93" t="e">
        <f>#REF!-#REF!</f>
        <v>#REF!</v>
      </c>
      <c r="EAO94" s="93" t="e">
        <f>#REF!-#REF!</f>
        <v>#REF!</v>
      </c>
      <c r="EAP94" s="93" t="e">
        <f>#REF!-#REF!</f>
        <v>#REF!</v>
      </c>
      <c r="EAQ94" s="93" t="e">
        <f>#REF!-#REF!</f>
        <v>#REF!</v>
      </c>
      <c r="EAR94" s="93" t="e">
        <f>#REF!-#REF!</f>
        <v>#REF!</v>
      </c>
      <c r="EAS94" s="93" t="e">
        <f>#REF!-#REF!</f>
        <v>#REF!</v>
      </c>
      <c r="EAT94" s="93" t="e">
        <f>#REF!-#REF!</f>
        <v>#REF!</v>
      </c>
      <c r="EAU94" s="93" t="e">
        <f>#REF!-#REF!</f>
        <v>#REF!</v>
      </c>
      <c r="EAV94" s="93" t="e">
        <f>#REF!-#REF!</f>
        <v>#REF!</v>
      </c>
      <c r="EAW94" s="93" t="e">
        <f>#REF!-#REF!</f>
        <v>#REF!</v>
      </c>
      <c r="EAX94" s="93" t="e">
        <f>#REF!-#REF!</f>
        <v>#REF!</v>
      </c>
      <c r="EAY94" s="93" t="e">
        <f>#REF!-#REF!</f>
        <v>#REF!</v>
      </c>
      <c r="EAZ94" s="93" t="e">
        <f>#REF!-#REF!</f>
        <v>#REF!</v>
      </c>
      <c r="EBA94" s="93" t="e">
        <f>#REF!-#REF!</f>
        <v>#REF!</v>
      </c>
      <c r="EBB94" s="93" t="e">
        <f>#REF!-#REF!</f>
        <v>#REF!</v>
      </c>
      <c r="EBC94" s="93" t="e">
        <f>#REF!-#REF!</f>
        <v>#REF!</v>
      </c>
      <c r="EBD94" s="93" t="e">
        <f>#REF!-#REF!</f>
        <v>#REF!</v>
      </c>
      <c r="EBE94" s="93" t="e">
        <f>#REF!-#REF!</f>
        <v>#REF!</v>
      </c>
      <c r="EBF94" s="93" t="e">
        <f>#REF!-#REF!</f>
        <v>#REF!</v>
      </c>
      <c r="EBG94" s="93" t="e">
        <f>#REF!-#REF!</f>
        <v>#REF!</v>
      </c>
      <c r="EBH94" s="93" t="e">
        <f>#REF!-#REF!</f>
        <v>#REF!</v>
      </c>
      <c r="EBI94" s="93" t="e">
        <f>#REF!-#REF!</f>
        <v>#REF!</v>
      </c>
      <c r="EBJ94" s="93" t="e">
        <f>#REF!-#REF!</f>
        <v>#REF!</v>
      </c>
      <c r="EBK94" s="93" t="e">
        <f>#REF!-#REF!</f>
        <v>#REF!</v>
      </c>
      <c r="EBL94" s="93" t="e">
        <f>#REF!-#REF!</f>
        <v>#REF!</v>
      </c>
      <c r="EBM94" s="93" t="e">
        <f>#REF!-#REF!</f>
        <v>#REF!</v>
      </c>
      <c r="EBN94" s="93" t="e">
        <f>#REF!-#REF!</f>
        <v>#REF!</v>
      </c>
      <c r="EBO94" s="93" t="e">
        <f>#REF!-#REF!</f>
        <v>#REF!</v>
      </c>
      <c r="EBP94" s="93" t="e">
        <f>#REF!-#REF!</f>
        <v>#REF!</v>
      </c>
      <c r="EBQ94" s="93" t="e">
        <f>#REF!-#REF!</f>
        <v>#REF!</v>
      </c>
      <c r="EBR94" s="93" t="e">
        <f>#REF!-#REF!</f>
        <v>#REF!</v>
      </c>
      <c r="EBS94" s="93" t="e">
        <f>#REF!-#REF!</f>
        <v>#REF!</v>
      </c>
      <c r="EBT94" s="93" t="e">
        <f>#REF!-#REF!</f>
        <v>#REF!</v>
      </c>
      <c r="EBU94" s="93" t="e">
        <f>#REF!-#REF!</f>
        <v>#REF!</v>
      </c>
      <c r="EBV94" s="93" t="e">
        <f>#REF!-#REF!</f>
        <v>#REF!</v>
      </c>
      <c r="EBW94" s="93" t="e">
        <f>#REF!-#REF!</f>
        <v>#REF!</v>
      </c>
      <c r="EBX94" s="93" t="e">
        <f>#REF!-#REF!</f>
        <v>#REF!</v>
      </c>
      <c r="EBY94" s="93" t="e">
        <f>#REF!-#REF!</f>
        <v>#REF!</v>
      </c>
      <c r="EBZ94" s="93" t="e">
        <f>#REF!-#REF!</f>
        <v>#REF!</v>
      </c>
      <c r="ECA94" s="93" t="e">
        <f>#REF!-#REF!</f>
        <v>#REF!</v>
      </c>
      <c r="ECB94" s="93" t="e">
        <f>#REF!-#REF!</f>
        <v>#REF!</v>
      </c>
      <c r="ECC94" s="93" t="e">
        <f>#REF!-#REF!</f>
        <v>#REF!</v>
      </c>
      <c r="ECD94" s="93" t="e">
        <f>#REF!-#REF!</f>
        <v>#REF!</v>
      </c>
      <c r="ECE94" s="93" t="e">
        <f>#REF!-#REF!</f>
        <v>#REF!</v>
      </c>
      <c r="ECF94" s="93" t="e">
        <f>#REF!-#REF!</f>
        <v>#REF!</v>
      </c>
      <c r="ECG94" s="93" t="e">
        <f>#REF!-#REF!</f>
        <v>#REF!</v>
      </c>
      <c r="ECH94" s="93" t="e">
        <f>#REF!-#REF!</f>
        <v>#REF!</v>
      </c>
      <c r="ECI94" s="93" t="e">
        <f>#REF!-#REF!</f>
        <v>#REF!</v>
      </c>
      <c r="ECJ94" s="93" t="e">
        <f>#REF!-#REF!</f>
        <v>#REF!</v>
      </c>
      <c r="ECK94" s="93" t="e">
        <f>#REF!-#REF!</f>
        <v>#REF!</v>
      </c>
      <c r="ECL94" s="93" t="e">
        <f>#REF!-#REF!</f>
        <v>#REF!</v>
      </c>
      <c r="ECM94" s="93" t="e">
        <f>#REF!-#REF!</f>
        <v>#REF!</v>
      </c>
      <c r="ECN94" s="93" t="e">
        <f>#REF!-#REF!</f>
        <v>#REF!</v>
      </c>
      <c r="ECO94" s="93" t="e">
        <f>#REF!-#REF!</f>
        <v>#REF!</v>
      </c>
      <c r="ECP94" s="93" t="e">
        <f>#REF!-#REF!</f>
        <v>#REF!</v>
      </c>
      <c r="ECQ94" s="93" t="e">
        <f>#REF!-#REF!</f>
        <v>#REF!</v>
      </c>
      <c r="ECR94" s="93" t="e">
        <f>#REF!-#REF!</f>
        <v>#REF!</v>
      </c>
      <c r="ECS94" s="93" t="e">
        <f>#REF!-#REF!</f>
        <v>#REF!</v>
      </c>
      <c r="ECT94" s="93" t="e">
        <f>#REF!-#REF!</f>
        <v>#REF!</v>
      </c>
      <c r="ECU94" s="93" t="e">
        <f>#REF!-#REF!</f>
        <v>#REF!</v>
      </c>
      <c r="ECV94" s="93" t="e">
        <f>#REF!-#REF!</f>
        <v>#REF!</v>
      </c>
      <c r="ECW94" s="93" t="e">
        <f>#REF!-#REF!</f>
        <v>#REF!</v>
      </c>
      <c r="ECX94" s="93" t="e">
        <f>#REF!-#REF!</f>
        <v>#REF!</v>
      </c>
      <c r="ECY94" s="93" t="e">
        <f>#REF!-#REF!</f>
        <v>#REF!</v>
      </c>
      <c r="ECZ94" s="93" t="e">
        <f>#REF!-#REF!</f>
        <v>#REF!</v>
      </c>
      <c r="EDA94" s="93" t="e">
        <f>#REF!-#REF!</f>
        <v>#REF!</v>
      </c>
      <c r="EDB94" s="93" t="e">
        <f>#REF!-#REF!</f>
        <v>#REF!</v>
      </c>
      <c r="EDC94" s="93" t="e">
        <f>#REF!-#REF!</f>
        <v>#REF!</v>
      </c>
      <c r="EDD94" s="93" t="e">
        <f>#REF!-#REF!</f>
        <v>#REF!</v>
      </c>
      <c r="EDE94" s="93" t="e">
        <f>#REF!-#REF!</f>
        <v>#REF!</v>
      </c>
      <c r="EDF94" s="93" t="e">
        <f>#REF!-#REF!</f>
        <v>#REF!</v>
      </c>
      <c r="EDG94" s="93" t="e">
        <f>#REF!-#REF!</f>
        <v>#REF!</v>
      </c>
      <c r="EDH94" s="93" t="e">
        <f>#REF!-#REF!</f>
        <v>#REF!</v>
      </c>
      <c r="EDI94" s="93" t="e">
        <f>#REF!-#REF!</f>
        <v>#REF!</v>
      </c>
      <c r="EDJ94" s="93" t="e">
        <f>#REF!-#REF!</f>
        <v>#REF!</v>
      </c>
      <c r="EDK94" s="93" t="e">
        <f>#REF!-#REF!</f>
        <v>#REF!</v>
      </c>
      <c r="EDL94" s="93" t="e">
        <f>#REF!-#REF!</f>
        <v>#REF!</v>
      </c>
      <c r="EDM94" s="93" t="e">
        <f>#REF!-#REF!</f>
        <v>#REF!</v>
      </c>
      <c r="EDN94" s="93" t="e">
        <f>#REF!-#REF!</f>
        <v>#REF!</v>
      </c>
      <c r="EDO94" s="93" t="e">
        <f>#REF!-#REF!</f>
        <v>#REF!</v>
      </c>
      <c r="EDP94" s="93" t="e">
        <f>#REF!-#REF!</f>
        <v>#REF!</v>
      </c>
      <c r="EDQ94" s="93" t="e">
        <f>#REF!-#REF!</f>
        <v>#REF!</v>
      </c>
      <c r="EDR94" s="93" t="e">
        <f>#REF!-#REF!</f>
        <v>#REF!</v>
      </c>
      <c r="EDS94" s="93" t="e">
        <f>#REF!-#REF!</f>
        <v>#REF!</v>
      </c>
      <c r="EDT94" s="93" t="e">
        <f>#REF!-#REF!</f>
        <v>#REF!</v>
      </c>
      <c r="EDU94" s="93" t="e">
        <f>#REF!-#REF!</f>
        <v>#REF!</v>
      </c>
      <c r="EDV94" s="93" t="e">
        <f>#REF!-#REF!</f>
        <v>#REF!</v>
      </c>
      <c r="EDW94" s="93" t="e">
        <f>#REF!-#REF!</f>
        <v>#REF!</v>
      </c>
      <c r="EDX94" s="93" t="e">
        <f>#REF!-#REF!</f>
        <v>#REF!</v>
      </c>
      <c r="EDY94" s="93" t="e">
        <f>#REF!-#REF!</f>
        <v>#REF!</v>
      </c>
      <c r="EDZ94" s="93" t="e">
        <f>#REF!-#REF!</f>
        <v>#REF!</v>
      </c>
      <c r="EEA94" s="93" t="e">
        <f>#REF!-#REF!</f>
        <v>#REF!</v>
      </c>
      <c r="EEB94" s="93" t="e">
        <f>#REF!-#REF!</f>
        <v>#REF!</v>
      </c>
      <c r="EEC94" s="93" t="e">
        <f>#REF!-#REF!</f>
        <v>#REF!</v>
      </c>
      <c r="EED94" s="93" t="e">
        <f>#REF!-#REF!</f>
        <v>#REF!</v>
      </c>
      <c r="EEE94" s="93" t="e">
        <f>#REF!-#REF!</f>
        <v>#REF!</v>
      </c>
      <c r="EEF94" s="93" t="e">
        <f>#REF!-#REF!</f>
        <v>#REF!</v>
      </c>
      <c r="EEG94" s="93" t="e">
        <f>#REF!-#REF!</f>
        <v>#REF!</v>
      </c>
      <c r="EEH94" s="93" t="e">
        <f>#REF!-#REF!</f>
        <v>#REF!</v>
      </c>
      <c r="EEI94" s="93" t="e">
        <f>#REF!-#REF!</f>
        <v>#REF!</v>
      </c>
      <c r="EEJ94" s="93" t="e">
        <f>#REF!-#REF!</f>
        <v>#REF!</v>
      </c>
      <c r="EEK94" s="93" t="e">
        <f>#REF!-#REF!</f>
        <v>#REF!</v>
      </c>
      <c r="EEL94" s="93" t="e">
        <f>#REF!-#REF!</f>
        <v>#REF!</v>
      </c>
      <c r="EEM94" s="93" t="e">
        <f>#REF!-#REF!</f>
        <v>#REF!</v>
      </c>
      <c r="EEN94" s="93" t="e">
        <f>#REF!-#REF!</f>
        <v>#REF!</v>
      </c>
      <c r="EEO94" s="93" t="e">
        <f>#REF!-#REF!</f>
        <v>#REF!</v>
      </c>
      <c r="EEP94" s="93" t="e">
        <f>#REF!-#REF!</f>
        <v>#REF!</v>
      </c>
      <c r="EEQ94" s="93" t="e">
        <f>#REF!-#REF!</f>
        <v>#REF!</v>
      </c>
      <c r="EER94" s="93" t="e">
        <f>#REF!-#REF!</f>
        <v>#REF!</v>
      </c>
      <c r="EES94" s="93" t="e">
        <f>#REF!-#REF!</f>
        <v>#REF!</v>
      </c>
      <c r="EET94" s="93" t="e">
        <f>#REF!-#REF!</f>
        <v>#REF!</v>
      </c>
      <c r="EEU94" s="93" t="e">
        <f>#REF!-#REF!</f>
        <v>#REF!</v>
      </c>
      <c r="EEV94" s="93" t="e">
        <f>#REF!-#REF!</f>
        <v>#REF!</v>
      </c>
      <c r="EEW94" s="93" t="e">
        <f>#REF!-#REF!</f>
        <v>#REF!</v>
      </c>
      <c r="EEX94" s="93" t="e">
        <f>#REF!-#REF!</f>
        <v>#REF!</v>
      </c>
      <c r="EEY94" s="93" t="e">
        <f>#REF!-#REF!</f>
        <v>#REF!</v>
      </c>
      <c r="EEZ94" s="93" t="e">
        <f>#REF!-#REF!</f>
        <v>#REF!</v>
      </c>
      <c r="EFA94" s="93" t="e">
        <f>#REF!-#REF!</f>
        <v>#REF!</v>
      </c>
      <c r="EFB94" s="93" t="e">
        <f>#REF!-#REF!</f>
        <v>#REF!</v>
      </c>
      <c r="EFC94" s="93" t="e">
        <f>#REF!-#REF!</f>
        <v>#REF!</v>
      </c>
      <c r="EFD94" s="93" t="e">
        <f>#REF!-#REF!</f>
        <v>#REF!</v>
      </c>
      <c r="EFE94" s="93" t="e">
        <f>#REF!-#REF!</f>
        <v>#REF!</v>
      </c>
      <c r="EFF94" s="93" t="e">
        <f>#REF!-#REF!</f>
        <v>#REF!</v>
      </c>
      <c r="EFG94" s="93" t="e">
        <f>#REF!-#REF!</f>
        <v>#REF!</v>
      </c>
      <c r="EFH94" s="93" t="e">
        <f>#REF!-#REF!</f>
        <v>#REF!</v>
      </c>
      <c r="EFI94" s="93" t="e">
        <f>#REF!-#REF!</f>
        <v>#REF!</v>
      </c>
      <c r="EFJ94" s="93" t="e">
        <f>#REF!-#REF!</f>
        <v>#REF!</v>
      </c>
      <c r="EFK94" s="93" t="e">
        <f>#REF!-#REF!</f>
        <v>#REF!</v>
      </c>
      <c r="EFL94" s="93" t="e">
        <f>#REF!-#REF!</f>
        <v>#REF!</v>
      </c>
      <c r="EFM94" s="93" t="e">
        <f>#REF!-#REF!</f>
        <v>#REF!</v>
      </c>
      <c r="EFN94" s="93" t="e">
        <f>#REF!-#REF!</f>
        <v>#REF!</v>
      </c>
      <c r="EFO94" s="93" t="e">
        <f>#REF!-#REF!</f>
        <v>#REF!</v>
      </c>
      <c r="EFP94" s="93" t="e">
        <f>#REF!-#REF!</f>
        <v>#REF!</v>
      </c>
      <c r="EFQ94" s="93" t="e">
        <f>#REF!-#REF!</f>
        <v>#REF!</v>
      </c>
      <c r="EFR94" s="93" t="e">
        <f>#REF!-#REF!</f>
        <v>#REF!</v>
      </c>
      <c r="EFS94" s="93" t="e">
        <f>#REF!-#REF!</f>
        <v>#REF!</v>
      </c>
      <c r="EFT94" s="93" t="e">
        <f>#REF!-#REF!</f>
        <v>#REF!</v>
      </c>
      <c r="EFU94" s="93" t="e">
        <f>#REF!-#REF!</f>
        <v>#REF!</v>
      </c>
      <c r="EFV94" s="93" t="e">
        <f>#REF!-#REF!</f>
        <v>#REF!</v>
      </c>
      <c r="EFW94" s="93" t="e">
        <f>#REF!-#REF!</f>
        <v>#REF!</v>
      </c>
      <c r="EFX94" s="93" t="e">
        <f>#REF!-#REF!</f>
        <v>#REF!</v>
      </c>
      <c r="EFY94" s="93" t="e">
        <f>#REF!-#REF!</f>
        <v>#REF!</v>
      </c>
      <c r="EFZ94" s="93" t="e">
        <f>#REF!-#REF!</f>
        <v>#REF!</v>
      </c>
      <c r="EGA94" s="93" t="e">
        <f>#REF!-#REF!</f>
        <v>#REF!</v>
      </c>
      <c r="EGB94" s="93" t="e">
        <f>#REF!-#REF!</f>
        <v>#REF!</v>
      </c>
      <c r="EGC94" s="93" t="e">
        <f>#REF!-#REF!</f>
        <v>#REF!</v>
      </c>
      <c r="EGD94" s="93" t="e">
        <f>#REF!-#REF!</f>
        <v>#REF!</v>
      </c>
      <c r="EGE94" s="93" t="e">
        <f>#REF!-#REF!</f>
        <v>#REF!</v>
      </c>
      <c r="EGF94" s="93" t="e">
        <f>#REF!-#REF!</f>
        <v>#REF!</v>
      </c>
      <c r="EGG94" s="93" t="e">
        <f>#REF!-#REF!</f>
        <v>#REF!</v>
      </c>
      <c r="EGH94" s="93" t="e">
        <f>#REF!-#REF!</f>
        <v>#REF!</v>
      </c>
      <c r="EGI94" s="93" t="e">
        <f>#REF!-#REF!</f>
        <v>#REF!</v>
      </c>
      <c r="EGJ94" s="93" t="e">
        <f>#REF!-#REF!</f>
        <v>#REF!</v>
      </c>
      <c r="EGK94" s="93" t="e">
        <f>#REF!-#REF!</f>
        <v>#REF!</v>
      </c>
      <c r="EGL94" s="93" t="e">
        <f>#REF!-#REF!</f>
        <v>#REF!</v>
      </c>
      <c r="EGM94" s="93" t="e">
        <f>#REF!-#REF!</f>
        <v>#REF!</v>
      </c>
      <c r="EGN94" s="93" t="e">
        <f>#REF!-#REF!</f>
        <v>#REF!</v>
      </c>
      <c r="EGO94" s="93" t="e">
        <f>#REF!-#REF!</f>
        <v>#REF!</v>
      </c>
      <c r="EGP94" s="93" t="e">
        <f>#REF!-#REF!</f>
        <v>#REF!</v>
      </c>
      <c r="EGQ94" s="93" t="e">
        <f>#REF!-#REF!</f>
        <v>#REF!</v>
      </c>
      <c r="EGR94" s="93" t="e">
        <f>#REF!-#REF!</f>
        <v>#REF!</v>
      </c>
      <c r="EGS94" s="93" t="e">
        <f>#REF!-#REF!</f>
        <v>#REF!</v>
      </c>
      <c r="EGT94" s="93" t="e">
        <f>#REF!-#REF!</f>
        <v>#REF!</v>
      </c>
      <c r="EGU94" s="93" t="e">
        <f>#REF!-#REF!</f>
        <v>#REF!</v>
      </c>
      <c r="EGV94" s="93" t="e">
        <f>#REF!-#REF!</f>
        <v>#REF!</v>
      </c>
      <c r="EGW94" s="93" t="e">
        <f>#REF!-#REF!</f>
        <v>#REF!</v>
      </c>
      <c r="EGX94" s="93" t="e">
        <f>#REF!-#REF!</f>
        <v>#REF!</v>
      </c>
      <c r="EGY94" s="93" t="e">
        <f>#REF!-#REF!</f>
        <v>#REF!</v>
      </c>
      <c r="EGZ94" s="93" t="e">
        <f>#REF!-#REF!</f>
        <v>#REF!</v>
      </c>
      <c r="EHA94" s="93" t="e">
        <f>#REF!-#REF!</f>
        <v>#REF!</v>
      </c>
      <c r="EHB94" s="93" t="e">
        <f>#REF!-#REF!</f>
        <v>#REF!</v>
      </c>
      <c r="EHC94" s="93" t="e">
        <f>#REF!-#REF!</f>
        <v>#REF!</v>
      </c>
      <c r="EHD94" s="93" t="e">
        <f>#REF!-#REF!</f>
        <v>#REF!</v>
      </c>
      <c r="EHE94" s="93" t="e">
        <f>#REF!-#REF!</f>
        <v>#REF!</v>
      </c>
      <c r="EHF94" s="93" t="e">
        <f>#REF!-#REF!</f>
        <v>#REF!</v>
      </c>
      <c r="EHG94" s="93" t="e">
        <f>#REF!-#REF!</f>
        <v>#REF!</v>
      </c>
      <c r="EHH94" s="93" t="e">
        <f>#REF!-#REF!</f>
        <v>#REF!</v>
      </c>
      <c r="EHI94" s="93" t="e">
        <f>#REF!-#REF!</f>
        <v>#REF!</v>
      </c>
      <c r="EHJ94" s="93" t="e">
        <f>#REF!-#REF!</f>
        <v>#REF!</v>
      </c>
      <c r="EHK94" s="93" t="e">
        <f>#REF!-#REF!</f>
        <v>#REF!</v>
      </c>
      <c r="EHL94" s="93" t="e">
        <f>#REF!-#REF!</f>
        <v>#REF!</v>
      </c>
      <c r="EHM94" s="93" t="e">
        <f>#REF!-#REF!</f>
        <v>#REF!</v>
      </c>
      <c r="EHN94" s="93" t="e">
        <f>#REF!-#REF!</f>
        <v>#REF!</v>
      </c>
      <c r="EHO94" s="93" t="e">
        <f>#REF!-#REF!</f>
        <v>#REF!</v>
      </c>
      <c r="EHP94" s="93" t="e">
        <f>#REF!-#REF!</f>
        <v>#REF!</v>
      </c>
      <c r="EHQ94" s="93" t="e">
        <f>#REF!-#REF!</f>
        <v>#REF!</v>
      </c>
      <c r="EHR94" s="93" t="e">
        <f>#REF!-#REF!</f>
        <v>#REF!</v>
      </c>
      <c r="EHS94" s="93" t="e">
        <f>#REF!-#REF!</f>
        <v>#REF!</v>
      </c>
      <c r="EHT94" s="93" t="e">
        <f>#REF!-#REF!</f>
        <v>#REF!</v>
      </c>
      <c r="EHU94" s="93" t="e">
        <f>#REF!-#REF!</f>
        <v>#REF!</v>
      </c>
      <c r="EHV94" s="93" t="e">
        <f>#REF!-#REF!</f>
        <v>#REF!</v>
      </c>
      <c r="EHW94" s="93" t="e">
        <f>#REF!-#REF!</f>
        <v>#REF!</v>
      </c>
      <c r="EHX94" s="93" t="e">
        <f>#REF!-#REF!</f>
        <v>#REF!</v>
      </c>
      <c r="EHY94" s="93" t="e">
        <f>#REF!-#REF!</f>
        <v>#REF!</v>
      </c>
      <c r="EHZ94" s="93" t="e">
        <f>#REF!-#REF!</f>
        <v>#REF!</v>
      </c>
      <c r="EIA94" s="93" t="e">
        <f>#REF!-#REF!</f>
        <v>#REF!</v>
      </c>
      <c r="EIB94" s="93" t="e">
        <f>#REF!-#REF!</f>
        <v>#REF!</v>
      </c>
      <c r="EIC94" s="93" t="e">
        <f>#REF!-#REF!</f>
        <v>#REF!</v>
      </c>
      <c r="EID94" s="93" t="e">
        <f>#REF!-#REF!</f>
        <v>#REF!</v>
      </c>
      <c r="EIE94" s="93" t="e">
        <f>#REF!-#REF!</f>
        <v>#REF!</v>
      </c>
      <c r="EIF94" s="93" t="e">
        <f>#REF!-#REF!</f>
        <v>#REF!</v>
      </c>
      <c r="EIG94" s="93" t="e">
        <f>#REF!-#REF!</f>
        <v>#REF!</v>
      </c>
      <c r="EIH94" s="93" t="e">
        <f>#REF!-#REF!</f>
        <v>#REF!</v>
      </c>
      <c r="EII94" s="93" t="e">
        <f>#REF!-#REF!</f>
        <v>#REF!</v>
      </c>
      <c r="EIJ94" s="93" t="e">
        <f>#REF!-#REF!</f>
        <v>#REF!</v>
      </c>
      <c r="EIK94" s="93" t="e">
        <f>#REF!-#REF!</f>
        <v>#REF!</v>
      </c>
      <c r="EIL94" s="93" t="e">
        <f>#REF!-#REF!</f>
        <v>#REF!</v>
      </c>
      <c r="EIM94" s="93" t="e">
        <f>#REF!-#REF!</f>
        <v>#REF!</v>
      </c>
      <c r="EIN94" s="93" t="e">
        <f>#REF!-#REF!</f>
        <v>#REF!</v>
      </c>
      <c r="EIO94" s="93" t="e">
        <f>#REF!-#REF!</f>
        <v>#REF!</v>
      </c>
      <c r="EIP94" s="93" t="e">
        <f>#REF!-#REF!</f>
        <v>#REF!</v>
      </c>
      <c r="EIQ94" s="93" t="e">
        <f>#REF!-#REF!</f>
        <v>#REF!</v>
      </c>
      <c r="EIR94" s="93" t="e">
        <f>#REF!-#REF!</f>
        <v>#REF!</v>
      </c>
      <c r="EIS94" s="93" t="e">
        <f>#REF!-#REF!</f>
        <v>#REF!</v>
      </c>
      <c r="EIT94" s="93" t="e">
        <f>#REF!-#REF!</f>
        <v>#REF!</v>
      </c>
      <c r="EIU94" s="93" t="e">
        <f>#REF!-#REF!</f>
        <v>#REF!</v>
      </c>
      <c r="EIV94" s="93" t="e">
        <f>#REF!-#REF!</f>
        <v>#REF!</v>
      </c>
      <c r="EIW94" s="93" t="e">
        <f>#REF!-#REF!</f>
        <v>#REF!</v>
      </c>
      <c r="EIX94" s="93" t="e">
        <f>#REF!-#REF!</f>
        <v>#REF!</v>
      </c>
      <c r="EIY94" s="93" t="e">
        <f>#REF!-#REF!</f>
        <v>#REF!</v>
      </c>
      <c r="EIZ94" s="93" t="e">
        <f>#REF!-#REF!</f>
        <v>#REF!</v>
      </c>
      <c r="EJA94" s="93" t="e">
        <f>#REF!-#REF!</f>
        <v>#REF!</v>
      </c>
      <c r="EJB94" s="93" t="e">
        <f>#REF!-#REF!</f>
        <v>#REF!</v>
      </c>
      <c r="EJC94" s="93" t="e">
        <f>#REF!-#REF!</f>
        <v>#REF!</v>
      </c>
      <c r="EJD94" s="93" t="e">
        <f>#REF!-#REF!</f>
        <v>#REF!</v>
      </c>
      <c r="EJE94" s="93" t="e">
        <f>#REF!-#REF!</f>
        <v>#REF!</v>
      </c>
      <c r="EJF94" s="93" t="e">
        <f>#REF!-#REF!</f>
        <v>#REF!</v>
      </c>
      <c r="EJG94" s="93" t="e">
        <f>#REF!-#REF!</f>
        <v>#REF!</v>
      </c>
      <c r="EJH94" s="93" t="e">
        <f>#REF!-#REF!</f>
        <v>#REF!</v>
      </c>
      <c r="EJI94" s="93" t="e">
        <f>#REF!-#REF!</f>
        <v>#REF!</v>
      </c>
      <c r="EJJ94" s="93" t="e">
        <f>#REF!-#REF!</f>
        <v>#REF!</v>
      </c>
      <c r="EJK94" s="93" t="e">
        <f>#REF!-#REF!</f>
        <v>#REF!</v>
      </c>
      <c r="EJL94" s="93" t="e">
        <f>#REF!-#REF!</f>
        <v>#REF!</v>
      </c>
      <c r="EJM94" s="93" t="e">
        <f>#REF!-#REF!</f>
        <v>#REF!</v>
      </c>
      <c r="EJN94" s="93" t="e">
        <f>#REF!-#REF!</f>
        <v>#REF!</v>
      </c>
      <c r="EJO94" s="93" t="e">
        <f>#REF!-#REF!</f>
        <v>#REF!</v>
      </c>
      <c r="EJP94" s="93" t="e">
        <f>#REF!-#REF!</f>
        <v>#REF!</v>
      </c>
      <c r="EJQ94" s="93" t="e">
        <f>#REF!-#REF!</f>
        <v>#REF!</v>
      </c>
      <c r="EJR94" s="93" t="e">
        <f>#REF!-#REF!</f>
        <v>#REF!</v>
      </c>
      <c r="EJS94" s="93" t="e">
        <f>#REF!-#REF!</f>
        <v>#REF!</v>
      </c>
      <c r="EJT94" s="93" t="e">
        <f>#REF!-#REF!</f>
        <v>#REF!</v>
      </c>
      <c r="EJU94" s="93" t="e">
        <f>#REF!-#REF!</f>
        <v>#REF!</v>
      </c>
      <c r="EJV94" s="93" t="e">
        <f>#REF!-#REF!</f>
        <v>#REF!</v>
      </c>
      <c r="EJW94" s="93" t="e">
        <f>#REF!-#REF!</f>
        <v>#REF!</v>
      </c>
      <c r="EJX94" s="93" t="e">
        <f>#REF!-#REF!</f>
        <v>#REF!</v>
      </c>
      <c r="EJY94" s="93" t="e">
        <f>#REF!-#REF!</f>
        <v>#REF!</v>
      </c>
      <c r="EJZ94" s="93" t="e">
        <f>#REF!-#REF!</f>
        <v>#REF!</v>
      </c>
      <c r="EKA94" s="93" t="e">
        <f>#REF!-#REF!</f>
        <v>#REF!</v>
      </c>
      <c r="EKB94" s="93" t="e">
        <f>#REF!-#REF!</f>
        <v>#REF!</v>
      </c>
      <c r="EKC94" s="93" t="e">
        <f>#REF!-#REF!</f>
        <v>#REF!</v>
      </c>
      <c r="EKD94" s="93" t="e">
        <f>#REF!-#REF!</f>
        <v>#REF!</v>
      </c>
      <c r="EKE94" s="93" t="e">
        <f>#REF!-#REF!</f>
        <v>#REF!</v>
      </c>
      <c r="EKF94" s="93" t="e">
        <f>#REF!-#REF!</f>
        <v>#REF!</v>
      </c>
      <c r="EKG94" s="93" t="e">
        <f>#REF!-#REF!</f>
        <v>#REF!</v>
      </c>
      <c r="EKH94" s="93" t="e">
        <f>#REF!-#REF!</f>
        <v>#REF!</v>
      </c>
      <c r="EKI94" s="93" t="e">
        <f>#REF!-#REF!</f>
        <v>#REF!</v>
      </c>
      <c r="EKJ94" s="93" t="e">
        <f>#REF!-#REF!</f>
        <v>#REF!</v>
      </c>
      <c r="EKK94" s="93" t="e">
        <f>#REF!-#REF!</f>
        <v>#REF!</v>
      </c>
      <c r="EKL94" s="93" t="e">
        <f>#REF!-#REF!</f>
        <v>#REF!</v>
      </c>
      <c r="EKM94" s="93" t="e">
        <f>#REF!-#REF!</f>
        <v>#REF!</v>
      </c>
      <c r="EKN94" s="93" t="e">
        <f>#REF!-#REF!</f>
        <v>#REF!</v>
      </c>
      <c r="EKO94" s="93" t="e">
        <f>#REF!-#REF!</f>
        <v>#REF!</v>
      </c>
      <c r="EKP94" s="93" t="e">
        <f>#REF!-#REF!</f>
        <v>#REF!</v>
      </c>
      <c r="EKQ94" s="93" t="e">
        <f>#REF!-#REF!</f>
        <v>#REF!</v>
      </c>
      <c r="EKR94" s="93" t="e">
        <f>#REF!-#REF!</f>
        <v>#REF!</v>
      </c>
      <c r="EKS94" s="93" t="e">
        <f>#REF!-#REF!</f>
        <v>#REF!</v>
      </c>
      <c r="EKT94" s="93" t="e">
        <f>#REF!-#REF!</f>
        <v>#REF!</v>
      </c>
      <c r="EKU94" s="93" t="e">
        <f>#REF!-#REF!</f>
        <v>#REF!</v>
      </c>
      <c r="EKV94" s="93" t="e">
        <f>#REF!-#REF!</f>
        <v>#REF!</v>
      </c>
      <c r="EKW94" s="93" t="e">
        <f>#REF!-#REF!</f>
        <v>#REF!</v>
      </c>
      <c r="EKX94" s="93" t="e">
        <f>#REF!-#REF!</f>
        <v>#REF!</v>
      </c>
      <c r="EKY94" s="93" t="e">
        <f>#REF!-#REF!</f>
        <v>#REF!</v>
      </c>
      <c r="EKZ94" s="93" t="e">
        <f>#REF!-#REF!</f>
        <v>#REF!</v>
      </c>
      <c r="ELA94" s="93" t="e">
        <f>#REF!-#REF!</f>
        <v>#REF!</v>
      </c>
      <c r="ELB94" s="93" t="e">
        <f>#REF!-#REF!</f>
        <v>#REF!</v>
      </c>
      <c r="ELC94" s="93" t="e">
        <f>#REF!-#REF!</f>
        <v>#REF!</v>
      </c>
      <c r="ELD94" s="93" t="e">
        <f>#REF!-#REF!</f>
        <v>#REF!</v>
      </c>
      <c r="ELE94" s="93" t="e">
        <f>#REF!-#REF!</f>
        <v>#REF!</v>
      </c>
      <c r="ELF94" s="93" t="e">
        <f>#REF!-#REF!</f>
        <v>#REF!</v>
      </c>
      <c r="ELG94" s="93" t="e">
        <f>#REF!-#REF!</f>
        <v>#REF!</v>
      </c>
      <c r="ELH94" s="93" t="e">
        <f>#REF!-#REF!</f>
        <v>#REF!</v>
      </c>
      <c r="ELI94" s="93" t="e">
        <f>#REF!-#REF!</f>
        <v>#REF!</v>
      </c>
      <c r="ELJ94" s="93" t="e">
        <f>#REF!-#REF!</f>
        <v>#REF!</v>
      </c>
      <c r="ELK94" s="93" t="e">
        <f>#REF!-#REF!</f>
        <v>#REF!</v>
      </c>
      <c r="ELL94" s="93" t="e">
        <f>#REF!-#REF!</f>
        <v>#REF!</v>
      </c>
      <c r="ELM94" s="93" t="e">
        <f>#REF!-#REF!</f>
        <v>#REF!</v>
      </c>
      <c r="ELN94" s="93" t="e">
        <f>#REF!-#REF!</f>
        <v>#REF!</v>
      </c>
      <c r="ELO94" s="93" t="e">
        <f>#REF!-#REF!</f>
        <v>#REF!</v>
      </c>
      <c r="ELP94" s="93" t="e">
        <f>#REF!-#REF!</f>
        <v>#REF!</v>
      </c>
      <c r="ELQ94" s="93" t="e">
        <f>#REF!-#REF!</f>
        <v>#REF!</v>
      </c>
      <c r="ELR94" s="93" t="e">
        <f>#REF!-#REF!</f>
        <v>#REF!</v>
      </c>
      <c r="ELS94" s="93" t="e">
        <f>#REF!-#REF!</f>
        <v>#REF!</v>
      </c>
      <c r="ELT94" s="93" t="e">
        <f>#REF!-#REF!</f>
        <v>#REF!</v>
      </c>
      <c r="ELU94" s="93" t="e">
        <f>#REF!-#REF!</f>
        <v>#REF!</v>
      </c>
      <c r="ELV94" s="93" t="e">
        <f>#REF!-#REF!</f>
        <v>#REF!</v>
      </c>
      <c r="ELW94" s="93" t="e">
        <f>#REF!-#REF!</f>
        <v>#REF!</v>
      </c>
      <c r="ELX94" s="93" t="e">
        <f>#REF!-#REF!</f>
        <v>#REF!</v>
      </c>
      <c r="ELY94" s="93" t="e">
        <f>#REF!-#REF!</f>
        <v>#REF!</v>
      </c>
      <c r="ELZ94" s="93" t="e">
        <f>#REF!-#REF!</f>
        <v>#REF!</v>
      </c>
      <c r="EMA94" s="93" t="e">
        <f>#REF!-#REF!</f>
        <v>#REF!</v>
      </c>
      <c r="EMB94" s="93" t="e">
        <f>#REF!-#REF!</f>
        <v>#REF!</v>
      </c>
      <c r="EMC94" s="93" t="e">
        <f>#REF!-#REF!</f>
        <v>#REF!</v>
      </c>
      <c r="EMD94" s="93" t="e">
        <f>#REF!-#REF!</f>
        <v>#REF!</v>
      </c>
      <c r="EME94" s="93" t="e">
        <f>#REF!-#REF!</f>
        <v>#REF!</v>
      </c>
      <c r="EMF94" s="93" t="e">
        <f>#REF!-#REF!</f>
        <v>#REF!</v>
      </c>
      <c r="EMG94" s="93" t="e">
        <f>#REF!-#REF!</f>
        <v>#REF!</v>
      </c>
      <c r="EMH94" s="93" t="e">
        <f>#REF!-#REF!</f>
        <v>#REF!</v>
      </c>
      <c r="EMI94" s="93" t="e">
        <f>#REF!-#REF!</f>
        <v>#REF!</v>
      </c>
      <c r="EMJ94" s="93" t="e">
        <f>#REF!-#REF!</f>
        <v>#REF!</v>
      </c>
      <c r="EMK94" s="93" t="e">
        <f>#REF!-#REF!</f>
        <v>#REF!</v>
      </c>
      <c r="EML94" s="93" t="e">
        <f>#REF!-#REF!</f>
        <v>#REF!</v>
      </c>
      <c r="EMM94" s="93" t="e">
        <f>#REF!-#REF!</f>
        <v>#REF!</v>
      </c>
      <c r="EMN94" s="93" t="e">
        <f>#REF!-#REF!</f>
        <v>#REF!</v>
      </c>
      <c r="EMO94" s="93" t="e">
        <f>#REF!-#REF!</f>
        <v>#REF!</v>
      </c>
      <c r="EMP94" s="93" t="e">
        <f>#REF!-#REF!</f>
        <v>#REF!</v>
      </c>
      <c r="EMQ94" s="93" t="e">
        <f>#REF!-#REF!</f>
        <v>#REF!</v>
      </c>
      <c r="EMR94" s="93" t="e">
        <f>#REF!-#REF!</f>
        <v>#REF!</v>
      </c>
      <c r="EMS94" s="93" t="e">
        <f>#REF!-#REF!</f>
        <v>#REF!</v>
      </c>
      <c r="EMT94" s="93" t="e">
        <f>#REF!-#REF!</f>
        <v>#REF!</v>
      </c>
      <c r="EMU94" s="93" t="e">
        <f>#REF!-#REF!</f>
        <v>#REF!</v>
      </c>
      <c r="EMV94" s="93" t="e">
        <f>#REF!-#REF!</f>
        <v>#REF!</v>
      </c>
      <c r="EMW94" s="93" t="e">
        <f>#REF!-#REF!</f>
        <v>#REF!</v>
      </c>
      <c r="EMX94" s="93" t="e">
        <f>#REF!-#REF!</f>
        <v>#REF!</v>
      </c>
      <c r="EMY94" s="93" t="e">
        <f>#REF!-#REF!</f>
        <v>#REF!</v>
      </c>
      <c r="EMZ94" s="93" t="e">
        <f>#REF!-#REF!</f>
        <v>#REF!</v>
      </c>
      <c r="ENA94" s="93" t="e">
        <f>#REF!-#REF!</f>
        <v>#REF!</v>
      </c>
      <c r="ENB94" s="93" t="e">
        <f>#REF!-#REF!</f>
        <v>#REF!</v>
      </c>
      <c r="ENC94" s="93" t="e">
        <f>#REF!-#REF!</f>
        <v>#REF!</v>
      </c>
      <c r="END94" s="93" t="e">
        <f>#REF!-#REF!</f>
        <v>#REF!</v>
      </c>
      <c r="ENE94" s="93" t="e">
        <f>#REF!-#REF!</f>
        <v>#REF!</v>
      </c>
      <c r="ENF94" s="93" t="e">
        <f>#REF!-#REF!</f>
        <v>#REF!</v>
      </c>
      <c r="ENG94" s="93" t="e">
        <f>#REF!-#REF!</f>
        <v>#REF!</v>
      </c>
      <c r="ENH94" s="93" t="e">
        <f>#REF!-#REF!</f>
        <v>#REF!</v>
      </c>
      <c r="ENI94" s="93" t="e">
        <f>#REF!-#REF!</f>
        <v>#REF!</v>
      </c>
      <c r="ENJ94" s="93" t="e">
        <f>#REF!-#REF!</f>
        <v>#REF!</v>
      </c>
      <c r="ENK94" s="93" t="e">
        <f>#REF!-#REF!</f>
        <v>#REF!</v>
      </c>
      <c r="ENL94" s="93" t="e">
        <f>#REF!-#REF!</f>
        <v>#REF!</v>
      </c>
      <c r="ENM94" s="93" t="e">
        <f>#REF!-#REF!</f>
        <v>#REF!</v>
      </c>
      <c r="ENN94" s="93" t="e">
        <f>#REF!-#REF!</f>
        <v>#REF!</v>
      </c>
      <c r="ENO94" s="93" t="e">
        <f>#REF!-#REF!</f>
        <v>#REF!</v>
      </c>
      <c r="ENP94" s="93" t="e">
        <f>#REF!-#REF!</f>
        <v>#REF!</v>
      </c>
      <c r="ENQ94" s="93" t="e">
        <f>#REF!-#REF!</f>
        <v>#REF!</v>
      </c>
      <c r="ENR94" s="93" t="e">
        <f>#REF!-#REF!</f>
        <v>#REF!</v>
      </c>
      <c r="ENS94" s="93" t="e">
        <f>#REF!-#REF!</f>
        <v>#REF!</v>
      </c>
      <c r="ENT94" s="93" t="e">
        <f>#REF!-#REF!</f>
        <v>#REF!</v>
      </c>
      <c r="ENU94" s="93" t="e">
        <f>#REF!-#REF!</f>
        <v>#REF!</v>
      </c>
      <c r="ENV94" s="93" t="e">
        <f>#REF!-#REF!</f>
        <v>#REF!</v>
      </c>
      <c r="ENW94" s="93" t="e">
        <f>#REF!-#REF!</f>
        <v>#REF!</v>
      </c>
      <c r="ENX94" s="93" t="e">
        <f>#REF!-#REF!</f>
        <v>#REF!</v>
      </c>
      <c r="ENY94" s="93" t="e">
        <f>#REF!-#REF!</f>
        <v>#REF!</v>
      </c>
      <c r="ENZ94" s="93" t="e">
        <f>#REF!-#REF!</f>
        <v>#REF!</v>
      </c>
      <c r="EOA94" s="93" t="e">
        <f>#REF!-#REF!</f>
        <v>#REF!</v>
      </c>
      <c r="EOB94" s="93" t="e">
        <f>#REF!-#REF!</f>
        <v>#REF!</v>
      </c>
      <c r="EOC94" s="93" t="e">
        <f>#REF!-#REF!</f>
        <v>#REF!</v>
      </c>
      <c r="EOD94" s="93" t="e">
        <f>#REF!-#REF!</f>
        <v>#REF!</v>
      </c>
      <c r="EOE94" s="93" t="e">
        <f>#REF!-#REF!</f>
        <v>#REF!</v>
      </c>
      <c r="EOF94" s="93" t="e">
        <f>#REF!-#REF!</f>
        <v>#REF!</v>
      </c>
      <c r="EOG94" s="93" t="e">
        <f>#REF!-#REF!</f>
        <v>#REF!</v>
      </c>
      <c r="EOH94" s="93" t="e">
        <f>#REF!-#REF!</f>
        <v>#REF!</v>
      </c>
      <c r="EOI94" s="93" t="e">
        <f>#REF!-#REF!</f>
        <v>#REF!</v>
      </c>
      <c r="EOJ94" s="93" t="e">
        <f>#REF!-#REF!</f>
        <v>#REF!</v>
      </c>
      <c r="EOK94" s="93" t="e">
        <f>#REF!-#REF!</f>
        <v>#REF!</v>
      </c>
      <c r="EOL94" s="93" t="e">
        <f>#REF!-#REF!</f>
        <v>#REF!</v>
      </c>
      <c r="EOM94" s="93" t="e">
        <f>#REF!-#REF!</f>
        <v>#REF!</v>
      </c>
      <c r="EON94" s="93" t="e">
        <f>#REF!-#REF!</f>
        <v>#REF!</v>
      </c>
      <c r="EOO94" s="93" t="e">
        <f>#REF!-#REF!</f>
        <v>#REF!</v>
      </c>
      <c r="EOP94" s="93" t="e">
        <f>#REF!-#REF!</f>
        <v>#REF!</v>
      </c>
      <c r="EOQ94" s="93" t="e">
        <f>#REF!-#REF!</f>
        <v>#REF!</v>
      </c>
      <c r="EOR94" s="93" t="e">
        <f>#REF!-#REF!</f>
        <v>#REF!</v>
      </c>
      <c r="EOS94" s="93" t="e">
        <f>#REF!-#REF!</f>
        <v>#REF!</v>
      </c>
      <c r="EOT94" s="93" t="e">
        <f>#REF!-#REF!</f>
        <v>#REF!</v>
      </c>
      <c r="EOU94" s="93" t="e">
        <f>#REF!-#REF!</f>
        <v>#REF!</v>
      </c>
      <c r="EOV94" s="93" t="e">
        <f>#REF!-#REF!</f>
        <v>#REF!</v>
      </c>
      <c r="EOW94" s="93" t="e">
        <f>#REF!-#REF!</f>
        <v>#REF!</v>
      </c>
      <c r="EOX94" s="93" t="e">
        <f>#REF!-#REF!</f>
        <v>#REF!</v>
      </c>
      <c r="EOY94" s="93" t="e">
        <f>#REF!-#REF!</f>
        <v>#REF!</v>
      </c>
      <c r="EOZ94" s="93" t="e">
        <f>#REF!-#REF!</f>
        <v>#REF!</v>
      </c>
      <c r="EPA94" s="93" t="e">
        <f>#REF!-#REF!</f>
        <v>#REF!</v>
      </c>
      <c r="EPB94" s="93" t="e">
        <f>#REF!-#REF!</f>
        <v>#REF!</v>
      </c>
      <c r="EPC94" s="93" t="e">
        <f>#REF!-#REF!</f>
        <v>#REF!</v>
      </c>
      <c r="EPD94" s="93" t="e">
        <f>#REF!-#REF!</f>
        <v>#REF!</v>
      </c>
      <c r="EPE94" s="93" t="e">
        <f>#REF!-#REF!</f>
        <v>#REF!</v>
      </c>
      <c r="EPF94" s="93" t="e">
        <f>#REF!-#REF!</f>
        <v>#REF!</v>
      </c>
      <c r="EPG94" s="93" t="e">
        <f>#REF!-#REF!</f>
        <v>#REF!</v>
      </c>
      <c r="EPH94" s="93" t="e">
        <f>#REF!-#REF!</f>
        <v>#REF!</v>
      </c>
      <c r="EPI94" s="93" t="e">
        <f>#REF!-#REF!</f>
        <v>#REF!</v>
      </c>
      <c r="EPJ94" s="93" t="e">
        <f>#REF!-#REF!</f>
        <v>#REF!</v>
      </c>
      <c r="EPK94" s="93" t="e">
        <f>#REF!-#REF!</f>
        <v>#REF!</v>
      </c>
      <c r="EPL94" s="93" t="e">
        <f>#REF!-#REF!</f>
        <v>#REF!</v>
      </c>
      <c r="EPM94" s="93" t="e">
        <f>#REF!-#REF!</f>
        <v>#REF!</v>
      </c>
      <c r="EPN94" s="93" t="e">
        <f>#REF!-#REF!</f>
        <v>#REF!</v>
      </c>
      <c r="EPO94" s="93" t="e">
        <f>#REF!-#REF!</f>
        <v>#REF!</v>
      </c>
      <c r="EPP94" s="93" t="e">
        <f>#REF!-#REF!</f>
        <v>#REF!</v>
      </c>
      <c r="EPQ94" s="93" t="e">
        <f>#REF!-#REF!</f>
        <v>#REF!</v>
      </c>
      <c r="EPR94" s="93" t="e">
        <f>#REF!-#REF!</f>
        <v>#REF!</v>
      </c>
      <c r="EPS94" s="93" t="e">
        <f>#REF!-#REF!</f>
        <v>#REF!</v>
      </c>
      <c r="EPT94" s="93" t="e">
        <f>#REF!-#REF!</f>
        <v>#REF!</v>
      </c>
      <c r="EPU94" s="93" t="e">
        <f>#REF!-#REF!</f>
        <v>#REF!</v>
      </c>
      <c r="EPV94" s="93" t="e">
        <f>#REF!-#REF!</f>
        <v>#REF!</v>
      </c>
      <c r="EPW94" s="93" t="e">
        <f>#REF!-#REF!</f>
        <v>#REF!</v>
      </c>
      <c r="EPX94" s="93" t="e">
        <f>#REF!-#REF!</f>
        <v>#REF!</v>
      </c>
      <c r="EPY94" s="93" t="e">
        <f>#REF!-#REF!</f>
        <v>#REF!</v>
      </c>
      <c r="EPZ94" s="93" t="e">
        <f>#REF!-#REF!</f>
        <v>#REF!</v>
      </c>
      <c r="EQA94" s="93" t="e">
        <f>#REF!-#REF!</f>
        <v>#REF!</v>
      </c>
      <c r="EQB94" s="93" t="e">
        <f>#REF!-#REF!</f>
        <v>#REF!</v>
      </c>
      <c r="EQC94" s="93" t="e">
        <f>#REF!-#REF!</f>
        <v>#REF!</v>
      </c>
      <c r="EQD94" s="93" t="e">
        <f>#REF!-#REF!</f>
        <v>#REF!</v>
      </c>
      <c r="EQE94" s="93" t="e">
        <f>#REF!-#REF!</f>
        <v>#REF!</v>
      </c>
      <c r="EQF94" s="93" t="e">
        <f>#REF!-#REF!</f>
        <v>#REF!</v>
      </c>
      <c r="EQG94" s="93" t="e">
        <f>#REF!-#REF!</f>
        <v>#REF!</v>
      </c>
      <c r="EQH94" s="93" t="e">
        <f>#REF!-#REF!</f>
        <v>#REF!</v>
      </c>
      <c r="EQI94" s="93" t="e">
        <f>#REF!-#REF!</f>
        <v>#REF!</v>
      </c>
      <c r="EQJ94" s="93" t="e">
        <f>#REF!-#REF!</f>
        <v>#REF!</v>
      </c>
      <c r="EQK94" s="93" t="e">
        <f>#REF!-#REF!</f>
        <v>#REF!</v>
      </c>
      <c r="EQL94" s="93" t="e">
        <f>#REF!-#REF!</f>
        <v>#REF!</v>
      </c>
      <c r="EQM94" s="93" t="e">
        <f>#REF!-#REF!</f>
        <v>#REF!</v>
      </c>
      <c r="EQN94" s="93" t="e">
        <f>#REF!-#REF!</f>
        <v>#REF!</v>
      </c>
      <c r="EQO94" s="93" t="e">
        <f>#REF!-#REF!</f>
        <v>#REF!</v>
      </c>
      <c r="EQP94" s="93" t="e">
        <f>#REF!-#REF!</f>
        <v>#REF!</v>
      </c>
      <c r="EQQ94" s="93" t="e">
        <f>#REF!-#REF!</f>
        <v>#REF!</v>
      </c>
      <c r="EQR94" s="93" t="e">
        <f>#REF!-#REF!</f>
        <v>#REF!</v>
      </c>
      <c r="EQS94" s="93" t="e">
        <f>#REF!-#REF!</f>
        <v>#REF!</v>
      </c>
      <c r="EQT94" s="93" t="e">
        <f>#REF!-#REF!</f>
        <v>#REF!</v>
      </c>
      <c r="EQU94" s="93" t="e">
        <f>#REF!-#REF!</f>
        <v>#REF!</v>
      </c>
      <c r="EQV94" s="93" t="e">
        <f>#REF!-#REF!</f>
        <v>#REF!</v>
      </c>
      <c r="EQW94" s="93" t="e">
        <f>#REF!-#REF!</f>
        <v>#REF!</v>
      </c>
      <c r="EQX94" s="93" t="e">
        <f>#REF!-#REF!</f>
        <v>#REF!</v>
      </c>
      <c r="EQY94" s="93" t="e">
        <f>#REF!-#REF!</f>
        <v>#REF!</v>
      </c>
      <c r="EQZ94" s="93" t="e">
        <f>#REF!-#REF!</f>
        <v>#REF!</v>
      </c>
      <c r="ERA94" s="93" t="e">
        <f>#REF!-#REF!</f>
        <v>#REF!</v>
      </c>
      <c r="ERB94" s="93" t="e">
        <f>#REF!-#REF!</f>
        <v>#REF!</v>
      </c>
      <c r="ERC94" s="93" t="e">
        <f>#REF!-#REF!</f>
        <v>#REF!</v>
      </c>
      <c r="ERD94" s="93" t="e">
        <f>#REF!-#REF!</f>
        <v>#REF!</v>
      </c>
      <c r="ERE94" s="93" t="e">
        <f>#REF!-#REF!</f>
        <v>#REF!</v>
      </c>
      <c r="ERF94" s="93" t="e">
        <f>#REF!-#REF!</f>
        <v>#REF!</v>
      </c>
      <c r="ERG94" s="93" t="e">
        <f>#REF!-#REF!</f>
        <v>#REF!</v>
      </c>
      <c r="ERH94" s="93" t="e">
        <f>#REF!-#REF!</f>
        <v>#REF!</v>
      </c>
      <c r="ERI94" s="93" t="e">
        <f>#REF!-#REF!</f>
        <v>#REF!</v>
      </c>
      <c r="ERJ94" s="93" t="e">
        <f>#REF!-#REF!</f>
        <v>#REF!</v>
      </c>
      <c r="ERK94" s="93" t="e">
        <f>#REF!-#REF!</f>
        <v>#REF!</v>
      </c>
      <c r="ERL94" s="93" t="e">
        <f>#REF!-#REF!</f>
        <v>#REF!</v>
      </c>
      <c r="ERM94" s="93" t="e">
        <f>#REF!-#REF!</f>
        <v>#REF!</v>
      </c>
      <c r="ERN94" s="93" t="e">
        <f>#REF!-#REF!</f>
        <v>#REF!</v>
      </c>
      <c r="ERO94" s="93" t="e">
        <f>#REF!-#REF!</f>
        <v>#REF!</v>
      </c>
      <c r="ERP94" s="93" t="e">
        <f>#REF!-#REF!</f>
        <v>#REF!</v>
      </c>
      <c r="ERQ94" s="93" t="e">
        <f>#REF!-#REF!</f>
        <v>#REF!</v>
      </c>
      <c r="ERR94" s="93" t="e">
        <f>#REF!-#REF!</f>
        <v>#REF!</v>
      </c>
      <c r="ERS94" s="93" t="e">
        <f>#REF!-#REF!</f>
        <v>#REF!</v>
      </c>
      <c r="ERT94" s="93" t="e">
        <f>#REF!-#REF!</f>
        <v>#REF!</v>
      </c>
      <c r="ERU94" s="93" t="e">
        <f>#REF!-#REF!</f>
        <v>#REF!</v>
      </c>
      <c r="ERV94" s="93" t="e">
        <f>#REF!-#REF!</f>
        <v>#REF!</v>
      </c>
      <c r="ERW94" s="93" t="e">
        <f>#REF!-#REF!</f>
        <v>#REF!</v>
      </c>
      <c r="ERX94" s="93" t="e">
        <f>#REF!-#REF!</f>
        <v>#REF!</v>
      </c>
      <c r="ERY94" s="93" t="e">
        <f>#REF!-#REF!</f>
        <v>#REF!</v>
      </c>
      <c r="ERZ94" s="93" t="e">
        <f>#REF!-#REF!</f>
        <v>#REF!</v>
      </c>
      <c r="ESA94" s="93" t="e">
        <f>#REF!-#REF!</f>
        <v>#REF!</v>
      </c>
      <c r="ESB94" s="93" t="e">
        <f>#REF!-#REF!</f>
        <v>#REF!</v>
      </c>
      <c r="ESC94" s="93" t="e">
        <f>#REF!-#REF!</f>
        <v>#REF!</v>
      </c>
      <c r="ESD94" s="93" t="e">
        <f>#REF!-#REF!</f>
        <v>#REF!</v>
      </c>
      <c r="ESE94" s="93" t="e">
        <f>#REF!-#REF!</f>
        <v>#REF!</v>
      </c>
      <c r="ESF94" s="93" t="e">
        <f>#REF!-#REF!</f>
        <v>#REF!</v>
      </c>
      <c r="ESG94" s="93" t="e">
        <f>#REF!-#REF!</f>
        <v>#REF!</v>
      </c>
      <c r="ESH94" s="93" t="e">
        <f>#REF!-#REF!</f>
        <v>#REF!</v>
      </c>
      <c r="ESI94" s="93" t="e">
        <f>#REF!-#REF!</f>
        <v>#REF!</v>
      </c>
      <c r="ESJ94" s="93" t="e">
        <f>#REF!-#REF!</f>
        <v>#REF!</v>
      </c>
      <c r="ESK94" s="93" t="e">
        <f>#REF!-#REF!</f>
        <v>#REF!</v>
      </c>
      <c r="ESL94" s="93" t="e">
        <f>#REF!-#REF!</f>
        <v>#REF!</v>
      </c>
      <c r="ESM94" s="93" t="e">
        <f>#REF!-#REF!</f>
        <v>#REF!</v>
      </c>
      <c r="ESN94" s="93" t="e">
        <f>#REF!-#REF!</f>
        <v>#REF!</v>
      </c>
      <c r="ESO94" s="93" t="e">
        <f>#REF!-#REF!</f>
        <v>#REF!</v>
      </c>
      <c r="ESP94" s="93" t="e">
        <f>#REF!-#REF!</f>
        <v>#REF!</v>
      </c>
      <c r="ESQ94" s="93" t="e">
        <f>#REF!-#REF!</f>
        <v>#REF!</v>
      </c>
      <c r="ESR94" s="93" t="e">
        <f>#REF!-#REF!</f>
        <v>#REF!</v>
      </c>
      <c r="ESS94" s="93" t="e">
        <f>#REF!-#REF!</f>
        <v>#REF!</v>
      </c>
      <c r="EST94" s="93" t="e">
        <f>#REF!-#REF!</f>
        <v>#REF!</v>
      </c>
      <c r="ESU94" s="93" t="e">
        <f>#REF!-#REF!</f>
        <v>#REF!</v>
      </c>
      <c r="ESV94" s="93" t="e">
        <f>#REF!-#REF!</f>
        <v>#REF!</v>
      </c>
      <c r="ESW94" s="93" t="e">
        <f>#REF!-#REF!</f>
        <v>#REF!</v>
      </c>
      <c r="ESX94" s="93" t="e">
        <f>#REF!-#REF!</f>
        <v>#REF!</v>
      </c>
      <c r="ESY94" s="93" t="e">
        <f>#REF!-#REF!</f>
        <v>#REF!</v>
      </c>
      <c r="ESZ94" s="93" t="e">
        <f>#REF!-#REF!</f>
        <v>#REF!</v>
      </c>
      <c r="ETA94" s="93" t="e">
        <f>#REF!-#REF!</f>
        <v>#REF!</v>
      </c>
      <c r="ETB94" s="93" t="e">
        <f>#REF!-#REF!</f>
        <v>#REF!</v>
      </c>
      <c r="ETC94" s="93" t="e">
        <f>#REF!-#REF!</f>
        <v>#REF!</v>
      </c>
      <c r="ETD94" s="93" t="e">
        <f>#REF!-#REF!</f>
        <v>#REF!</v>
      </c>
      <c r="ETE94" s="93" t="e">
        <f>#REF!-#REF!</f>
        <v>#REF!</v>
      </c>
      <c r="ETF94" s="93" t="e">
        <f>#REF!-#REF!</f>
        <v>#REF!</v>
      </c>
      <c r="ETG94" s="93" t="e">
        <f>#REF!-#REF!</f>
        <v>#REF!</v>
      </c>
      <c r="ETH94" s="93" t="e">
        <f>#REF!-#REF!</f>
        <v>#REF!</v>
      </c>
      <c r="ETI94" s="93" t="e">
        <f>#REF!-#REF!</f>
        <v>#REF!</v>
      </c>
      <c r="ETJ94" s="93" t="e">
        <f>#REF!-#REF!</f>
        <v>#REF!</v>
      </c>
      <c r="ETK94" s="93" t="e">
        <f>#REF!-#REF!</f>
        <v>#REF!</v>
      </c>
      <c r="ETL94" s="93" t="e">
        <f>#REF!-#REF!</f>
        <v>#REF!</v>
      </c>
      <c r="ETM94" s="93" t="e">
        <f>#REF!-#REF!</f>
        <v>#REF!</v>
      </c>
      <c r="ETN94" s="93" t="e">
        <f>#REF!-#REF!</f>
        <v>#REF!</v>
      </c>
      <c r="ETO94" s="93" t="e">
        <f>#REF!-#REF!</f>
        <v>#REF!</v>
      </c>
      <c r="ETP94" s="93" t="e">
        <f>#REF!-#REF!</f>
        <v>#REF!</v>
      </c>
      <c r="ETQ94" s="93" t="e">
        <f>#REF!-#REF!</f>
        <v>#REF!</v>
      </c>
      <c r="ETR94" s="93" t="e">
        <f>#REF!-#REF!</f>
        <v>#REF!</v>
      </c>
      <c r="ETS94" s="93" t="e">
        <f>#REF!-#REF!</f>
        <v>#REF!</v>
      </c>
      <c r="ETT94" s="93" t="e">
        <f>#REF!-#REF!</f>
        <v>#REF!</v>
      </c>
      <c r="ETU94" s="93" t="e">
        <f>#REF!-#REF!</f>
        <v>#REF!</v>
      </c>
      <c r="ETV94" s="93" t="e">
        <f>#REF!-#REF!</f>
        <v>#REF!</v>
      </c>
      <c r="ETW94" s="93" t="e">
        <f>#REF!-#REF!</f>
        <v>#REF!</v>
      </c>
      <c r="ETX94" s="93" t="e">
        <f>#REF!-#REF!</f>
        <v>#REF!</v>
      </c>
      <c r="ETY94" s="93" t="e">
        <f>#REF!-#REF!</f>
        <v>#REF!</v>
      </c>
      <c r="ETZ94" s="93" t="e">
        <f>#REF!-#REF!</f>
        <v>#REF!</v>
      </c>
      <c r="EUA94" s="93" t="e">
        <f>#REF!-#REF!</f>
        <v>#REF!</v>
      </c>
      <c r="EUB94" s="93" t="e">
        <f>#REF!-#REF!</f>
        <v>#REF!</v>
      </c>
      <c r="EUC94" s="93" t="e">
        <f>#REF!-#REF!</f>
        <v>#REF!</v>
      </c>
      <c r="EUD94" s="93" t="e">
        <f>#REF!-#REF!</f>
        <v>#REF!</v>
      </c>
      <c r="EUE94" s="93" t="e">
        <f>#REF!-#REF!</f>
        <v>#REF!</v>
      </c>
      <c r="EUF94" s="93" t="e">
        <f>#REF!-#REF!</f>
        <v>#REF!</v>
      </c>
      <c r="EUG94" s="93" t="e">
        <f>#REF!-#REF!</f>
        <v>#REF!</v>
      </c>
      <c r="EUH94" s="93" t="e">
        <f>#REF!-#REF!</f>
        <v>#REF!</v>
      </c>
      <c r="EUI94" s="93" t="e">
        <f>#REF!-#REF!</f>
        <v>#REF!</v>
      </c>
      <c r="EUJ94" s="93" t="e">
        <f>#REF!-#REF!</f>
        <v>#REF!</v>
      </c>
      <c r="EUK94" s="93" t="e">
        <f>#REF!-#REF!</f>
        <v>#REF!</v>
      </c>
      <c r="EUL94" s="93" t="e">
        <f>#REF!-#REF!</f>
        <v>#REF!</v>
      </c>
      <c r="EUM94" s="93" t="e">
        <f>#REF!-#REF!</f>
        <v>#REF!</v>
      </c>
      <c r="EUN94" s="93" t="e">
        <f>#REF!-#REF!</f>
        <v>#REF!</v>
      </c>
      <c r="EUO94" s="93" t="e">
        <f>#REF!-#REF!</f>
        <v>#REF!</v>
      </c>
      <c r="EUP94" s="93" t="e">
        <f>#REF!-#REF!</f>
        <v>#REF!</v>
      </c>
      <c r="EUQ94" s="93" t="e">
        <f>#REF!-#REF!</f>
        <v>#REF!</v>
      </c>
      <c r="EUR94" s="93" t="e">
        <f>#REF!-#REF!</f>
        <v>#REF!</v>
      </c>
      <c r="EUS94" s="93" t="e">
        <f>#REF!-#REF!</f>
        <v>#REF!</v>
      </c>
      <c r="EUT94" s="93" t="e">
        <f>#REF!-#REF!</f>
        <v>#REF!</v>
      </c>
      <c r="EUU94" s="93" t="e">
        <f>#REF!-#REF!</f>
        <v>#REF!</v>
      </c>
      <c r="EUV94" s="93" t="e">
        <f>#REF!-#REF!</f>
        <v>#REF!</v>
      </c>
      <c r="EUW94" s="93" t="e">
        <f>#REF!-#REF!</f>
        <v>#REF!</v>
      </c>
      <c r="EUX94" s="93" t="e">
        <f>#REF!-#REF!</f>
        <v>#REF!</v>
      </c>
      <c r="EUY94" s="93" t="e">
        <f>#REF!-#REF!</f>
        <v>#REF!</v>
      </c>
      <c r="EUZ94" s="93" t="e">
        <f>#REF!-#REF!</f>
        <v>#REF!</v>
      </c>
      <c r="EVA94" s="93" t="e">
        <f>#REF!-#REF!</f>
        <v>#REF!</v>
      </c>
      <c r="EVB94" s="93" t="e">
        <f>#REF!-#REF!</f>
        <v>#REF!</v>
      </c>
      <c r="EVC94" s="93" t="e">
        <f>#REF!-#REF!</f>
        <v>#REF!</v>
      </c>
      <c r="EVD94" s="93" t="e">
        <f>#REF!-#REF!</f>
        <v>#REF!</v>
      </c>
      <c r="EVE94" s="93" t="e">
        <f>#REF!-#REF!</f>
        <v>#REF!</v>
      </c>
      <c r="EVF94" s="93" t="e">
        <f>#REF!-#REF!</f>
        <v>#REF!</v>
      </c>
      <c r="EVG94" s="93" t="e">
        <f>#REF!-#REF!</f>
        <v>#REF!</v>
      </c>
      <c r="EVH94" s="93" t="e">
        <f>#REF!-#REF!</f>
        <v>#REF!</v>
      </c>
      <c r="EVI94" s="93" t="e">
        <f>#REF!-#REF!</f>
        <v>#REF!</v>
      </c>
      <c r="EVJ94" s="93" t="e">
        <f>#REF!-#REF!</f>
        <v>#REF!</v>
      </c>
      <c r="EVK94" s="93" t="e">
        <f>#REF!-#REF!</f>
        <v>#REF!</v>
      </c>
      <c r="EVL94" s="93" t="e">
        <f>#REF!-#REF!</f>
        <v>#REF!</v>
      </c>
      <c r="EVM94" s="93" t="e">
        <f>#REF!-#REF!</f>
        <v>#REF!</v>
      </c>
      <c r="EVN94" s="93" t="e">
        <f>#REF!-#REF!</f>
        <v>#REF!</v>
      </c>
      <c r="EVO94" s="93" t="e">
        <f>#REF!-#REF!</f>
        <v>#REF!</v>
      </c>
      <c r="EVP94" s="93" t="e">
        <f>#REF!-#REF!</f>
        <v>#REF!</v>
      </c>
      <c r="EVQ94" s="93" t="e">
        <f>#REF!-#REF!</f>
        <v>#REF!</v>
      </c>
      <c r="EVR94" s="93" t="e">
        <f>#REF!-#REF!</f>
        <v>#REF!</v>
      </c>
      <c r="EVS94" s="93" t="e">
        <f>#REF!-#REF!</f>
        <v>#REF!</v>
      </c>
      <c r="EVT94" s="93" t="e">
        <f>#REF!-#REF!</f>
        <v>#REF!</v>
      </c>
      <c r="EVU94" s="93" t="e">
        <f>#REF!-#REF!</f>
        <v>#REF!</v>
      </c>
      <c r="EVV94" s="93" t="e">
        <f>#REF!-#REF!</f>
        <v>#REF!</v>
      </c>
      <c r="EVW94" s="93" t="e">
        <f>#REF!-#REF!</f>
        <v>#REF!</v>
      </c>
      <c r="EVX94" s="93" t="e">
        <f>#REF!-#REF!</f>
        <v>#REF!</v>
      </c>
      <c r="EVY94" s="93" t="e">
        <f>#REF!-#REF!</f>
        <v>#REF!</v>
      </c>
      <c r="EVZ94" s="93" t="e">
        <f>#REF!-#REF!</f>
        <v>#REF!</v>
      </c>
      <c r="EWA94" s="93" t="e">
        <f>#REF!-#REF!</f>
        <v>#REF!</v>
      </c>
      <c r="EWB94" s="93" t="e">
        <f>#REF!-#REF!</f>
        <v>#REF!</v>
      </c>
      <c r="EWC94" s="93" t="e">
        <f>#REF!-#REF!</f>
        <v>#REF!</v>
      </c>
      <c r="EWD94" s="93" t="e">
        <f>#REF!-#REF!</f>
        <v>#REF!</v>
      </c>
      <c r="EWE94" s="93" t="e">
        <f>#REF!-#REF!</f>
        <v>#REF!</v>
      </c>
      <c r="EWF94" s="93" t="e">
        <f>#REF!-#REF!</f>
        <v>#REF!</v>
      </c>
      <c r="EWG94" s="93" t="e">
        <f>#REF!-#REF!</f>
        <v>#REF!</v>
      </c>
      <c r="EWH94" s="93" t="e">
        <f>#REF!-#REF!</f>
        <v>#REF!</v>
      </c>
      <c r="EWI94" s="93" t="e">
        <f>#REF!-#REF!</f>
        <v>#REF!</v>
      </c>
      <c r="EWJ94" s="93" t="e">
        <f>#REF!-#REF!</f>
        <v>#REF!</v>
      </c>
      <c r="EWK94" s="93" t="e">
        <f>#REF!-#REF!</f>
        <v>#REF!</v>
      </c>
      <c r="EWL94" s="93" t="e">
        <f>#REF!-#REF!</f>
        <v>#REF!</v>
      </c>
      <c r="EWM94" s="93" t="e">
        <f>#REF!-#REF!</f>
        <v>#REF!</v>
      </c>
      <c r="EWN94" s="93" t="e">
        <f>#REF!-#REF!</f>
        <v>#REF!</v>
      </c>
      <c r="EWO94" s="93" t="e">
        <f>#REF!-#REF!</f>
        <v>#REF!</v>
      </c>
      <c r="EWP94" s="93" t="e">
        <f>#REF!-#REF!</f>
        <v>#REF!</v>
      </c>
      <c r="EWQ94" s="93" t="e">
        <f>#REF!-#REF!</f>
        <v>#REF!</v>
      </c>
      <c r="EWR94" s="93" t="e">
        <f>#REF!-#REF!</f>
        <v>#REF!</v>
      </c>
      <c r="EWS94" s="93" t="e">
        <f>#REF!-#REF!</f>
        <v>#REF!</v>
      </c>
      <c r="EWT94" s="93" t="e">
        <f>#REF!-#REF!</f>
        <v>#REF!</v>
      </c>
      <c r="EWU94" s="93" t="e">
        <f>#REF!-#REF!</f>
        <v>#REF!</v>
      </c>
      <c r="EWV94" s="93" t="e">
        <f>#REF!-#REF!</f>
        <v>#REF!</v>
      </c>
      <c r="EWW94" s="93" t="e">
        <f>#REF!-#REF!</f>
        <v>#REF!</v>
      </c>
      <c r="EWX94" s="93" t="e">
        <f>#REF!-#REF!</f>
        <v>#REF!</v>
      </c>
      <c r="EWY94" s="93" t="e">
        <f>#REF!-#REF!</f>
        <v>#REF!</v>
      </c>
      <c r="EWZ94" s="93" t="e">
        <f>#REF!-#REF!</f>
        <v>#REF!</v>
      </c>
      <c r="EXA94" s="93" t="e">
        <f>#REF!-#REF!</f>
        <v>#REF!</v>
      </c>
      <c r="EXB94" s="93" t="e">
        <f>#REF!-#REF!</f>
        <v>#REF!</v>
      </c>
      <c r="EXC94" s="93" t="e">
        <f>#REF!-#REF!</f>
        <v>#REF!</v>
      </c>
      <c r="EXD94" s="93" t="e">
        <f>#REF!-#REF!</f>
        <v>#REF!</v>
      </c>
      <c r="EXE94" s="93" t="e">
        <f>#REF!-#REF!</f>
        <v>#REF!</v>
      </c>
      <c r="EXF94" s="93" t="e">
        <f>#REF!-#REF!</f>
        <v>#REF!</v>
      </c>
      <c r="EXG94" s="93" t="e">
        <f>#REF!-#REF!</f>
        <v>#REF!</v>
      </c>
      <c r="EXH94" s="93" t="e">
        <f>#REF!-#REF!</f>
        <v>#REF!</v>
      </c>
      <c r="EXI94" s="93" t="e">
        <f>#REF!-#REF!</f>
        <v>#REF!</v>
      </c>
      <c r="EXJ94" s="93" t="e">
        <f>#REF!-#REF!</f>
        <v>#REF!</v>
      </c>
      <c r="EXK94" s="93" t="e">
        <f>#REF!-#REF!</f>
        <v>#REF!</v>
      </c>
      <c r="EXL94" s="93" t="e">
        <f>#REF!-#REF!</f>
        <v>#REF!</v>
      </c>
      <c r="EXM94" s="93" t="e">
        <f>#REF!-#REF!</f>
        <v>#REF!</v>
      </c>
      <c r="EXN94" s="93" t="e">
        <f>#REF!-#REF!</f>
        <v>#REF!</v>
      </c>
      <c r="EXO94" s="93" t="e">
        <f>#REF!-#REF!</f>
        <v>#REF!</v>
      </c>
      <c r="EXP94" s="93" t="e">
        <f>#REF!-#REF!</f>
        <v>#REF!</v>
      </c>
      <c r="EXQ94" s="93" t="e">
        <f>#REF!-#REF!</f>
        <v>#REF!</v>
      </c>
      <c r="EXR94" s="93" t="e">
        <f>#REF!-#REF!</f>
        <v>#REF!</v>
      </c>
      <c r="EXS94" s="93" t="e">
        <f>#REF!-#REF!</f>
        <v>#REF!</v>
      </c>
      <c r="EXT94" s="93" t="e">
        <f>#REF!-#REF!</f>
        <v>#REF!</v>
      </c>
      <c r="EXU94" s="93" t="e">
        <f>#REF!-#REF!</f>
        <v>#REF!</v>
      </c>
      <c r="EXV94" s="93" t="e">
        <f>#REF!-#REF!</f>
        <v>#REF!</v>
      </c>
      <c r="EXW94" s="93" t="e">
        <f>#REF!-#REF!</f>
        <v>#REF!</v>
      </c>
      <c r="EXX94" s="93" t="e">
        <f>#REF!-#REF!</f>
        <v>#REF!</v>
      </c>
      <c r="EXY94" s="93" t="e">
        <f>#REF!-#REF!</f>
        <v>#REF!</v>
      </c>
      <c r="EXZ94" s="93" t="e">
        <f>#REF!-#REF!</f>
        <v>#REF!</v>
      </c>
      <c r="EYA94" s="93" t="e">
        <f>#REF!-#REF!</f>
        <v>#REF!</v>
      </c>
      <c r="EYB94" s="93" t="e">
        <f>#REF!-#REF!</f>
        <v>#REF!</v>
      </c>
      <c r="EYC94" s="93" t="e">
        <f>#REF!-#REF!</f>
        <v>#REF!</v>
      </c>
      <c r="EYD94" s="93" t="e">
        <f>#REF!-#REF!</f>
        <v>#REF!</v>
      </c>
      <c r="EYE94" s="93" t="e">
        <f>#REF!-#REF!</f>
        <v>#REF!</v>
      </c>
      <c r="EYF94" s="93" t="e">
        <f>#REF!-#REF!</f>
        <v>#REF!</v>
      </c>
      <c r="EYG94" s="93" t="e">
        <f>#REF!-#REF!</f>
        <v>#REF!</v>
      </c>
      <c r="EYH94" s="93" t="e">
        <f>#REF!-#REF!</f>
        <v>#REF!</v>
      </c>
      <c r="EYI94" s="93" t="e">
        <f>#REF!-#REF!</f>
        <v>#REF!</v>
      </c>
      <c r="EYJ94" s="93" t="e">
        <f>#REF!-#REF!</f>
        <v>#REF!</v>
      </c>
      <c r="EYK94" s="93" t="e">
        <f>#REF!-#REF!</f>
        <v>#REF!</v>
      </c>
      <c r="EYL94" s="93" t="e">
        <f>#REF!-#REF!</f>
        <v>#REF!</v>
      </c>
      <c r="EYM94" s="93" t="e">
        <f>#REF!-#REF!</f>
        <v>#REF!</v>
      </c>
      <c r="EYN94" s="93" t="e">
        <f>#REF!-#REF!</f>
        <v>#REF!</v>
      </c>
      <c r="EYO94" s="93" t="e">
        <f>#REF!-#REF!</f>
        <v>#REF!</v>
      </c>
      <c r="EYP94" s="93" t="e">
        <f>#REF!-#REF!</f>
        <v>#REF!</v>
      </c>
      <c r="EYQ94" s="93" t="e">
        <f>#REF!-#REF!</f>
        <v>#REF!</v>
      </c>
      <c r="EYR94" s="93" t="e">
        <f>#REF!-#REF!</f>
        <v>#REF!</v>
      </c>
      <c r="EYS94" s="93" t="e">
        <f>#REF!-#REF!</f>
        <v>#REF!</v>
      </c>
      <c r="EYT94" s="93" t="e">
        <f>#REF!-#REF!</f>
        <v>#REF!</v>
      </c>
      <c r="EYU94" s="93" t="e">
        <f>#REF!-#REF!</f>
        <v>#REF!</v>
      </c>
      <c r="EYV94" s="93" t="e">
        <f>#REF!-#REF!</f>
        <v>#REF!</v>
      </c>
      <c r="EYW94" s="93" t="e">
        <f>#REF!-#REF!</f>
        <v>#REF!</v>
      </c>
      <c r="EYX94" s="93" t="e">
        <f>#REF!-#REF!</f>
        <v>#REF!</v>
      </c>
      <c r="EYY94" s="93" t="e">
        <f>#REF!-#REF!</f>
        <v>#REF!</v>
      </c>
      <c r="EYZ94" s="93" t="e">
        <f>#REF!-#REF!</f>
        <v>#REF!</v>
      </c>
      <c r="EZA94" s="93" t="e">
        <f>#REF!-#REF!</f>
        <v>#REF!</v>
      </c>
      <c r="EZB94" s="93" t="e">
        <f>#REF!-#REF!</f>
        <v>#REF!</v>
      </c>
      <c r="EZC94" s="93" t="e">
        <f>#REF!-#REF!</f>
        <v>#REF!</v>
      </c>
      <c r="EZD94" s="93" t="e">
        <f>#REF!-#REF!</f>
        <v>#REF!</v>
      </c>
      <c r="EZE94" s="93" t="e">
        <f>#REF!-#REF!</f>
        <v>#REF!</v>
      </c>
      <c r="EZF94" s="93" t="e">
        <f>#REF!-#REF!</f>
        <v>#REF!</v>
      </c>
      <c r="EZG94" s="93" t="e">
        <f>#REF!-#REF!</f>
        <v>#REF!</v>
      </c>
      <c r="EZH94" s="93" t="e">
        <f>#REF!-#REF!</f>
        <v>#REF!</v>
      </c>
      <c r="EZI94" s="93" t="e">
        <f>#REF!-#REF!</f>
        <v>#REF!</v>
      </c>
      <c r="EZJ94" s="93" t="e">
        <f>#REF!-#REF!</f>
        <v>#REF!</v>
      </c>
      <c r="EZK94" s="93" t="e">
        <f>#REF!-#REF!</f>
        <v>#REF!</v>
      </c>
      <c r="EZL94" s="93" t="e">
        <f>#REF!-#REF!</f>
        <v>#REF!</v>
      </c>
      <c r="EZM94" s="93" t="e">
        <f>#REF!-#REF!</f>
        <v>#REF!</v>
      </c>
      <c r="EZN94" s="93" t="e">
        <f>#REF!-#REF!</f>
        <v>#REF!</v>
      </c>
      <c r="EZO94" s="93" t="e">
        <f>#REF!-#REF!</f>
        <v>#REF!</v>
      </c>
      <c r="EZP94" s="93" t="e">
        <f>#REF!-#REF!</f>
        <v>#REF!</v>
      </c>
      <c r="EZQ94" s="93" t="e">
        <f>#REF!-#REF!</f>
        <v>#REF!</v>
      </c>
      <c r="EZR94" s="93" t="e">
        <f>#REF!-#REF!</f>
        <v>#REF!</v>
      </c>
      <c r="EZS94" s="93" t="e">
        <f>#REF!-#REF!</f>
        <v>#REF!</v>
      </c>
      <c r="EZT94" s="93" t="e">
        <f>#REF!-#REF!</f>
        <v>#REF!</v>
      </c>
      <c r="EZU94" s="93" t="e">
        <f>#REF!-#REF!</f>
        <v>#REF!</v>
      </c>
      <c r="EZV94" s="93" t="e">
        <f>#REF!-#REF!</f>
        <v>#REF!</v>
      </c>
      <c r="EZW94" s="93" t="e">
        <f>#REF!-#REF!</f>
        <v>#REF!</v>
      </c>
      <c r="EZX94" s="93" t="e">
        <f>#REF!-#REF!</f>
        <v>#REF!</v>
      </c>
      <c r="EZY94" s="93" t="e">
        <f>#REF!-#REF!</f>
        <v>#REF!</v>
      </c>
      <c r="EZZ94" s="93" t="e">
        <f>#REF!-#REF!</f>
        <v>#REF!</v>
      </c>
      <c r="FAA94" s="93" t="e">
        <f>#REF!-#REF!</f>
        <v>#REF!</v>
      </c>
      <c r="FAB94" s="93" t="e">
        <f>#REF!-#REF!</f>
        <v>#REF!</v>
      </c>
      <c r="FAC94" s="93" t="e">
        <f>#REF!-#REF!</f>
        <v>#REF!</v>
      </c>
      <c r="FAD94" s="93" t="e">
        <f>#REF!-#REF!</f>
        <v>#REF!</v>
      </c>
      <c r="FAE94" s="93" t="e">
        <f>#REF!-#REF!</f>
        <v>#REF!</v>
      </c>
      <c r="FAF94" s="93" t="e">
        <f>#REF!-#REF!</f>
        <v>#REF!</v>
      </c>
      <c r="FAG94" s="93" t="e">
        <f>#REF!-#REF!</f>
        <v>#REF!</v>
      </c>
      <c r="FAH94" s="93" t="e">
        <f>#REF!-#REF!</f>
        <v>#REF!</v>
      </c>
      <c r="FAI94" s="93" t="e">
        <f>#REF!-#REF!</f>
        <v>#REF!</v>
      </c>
      <c r="FAJ94" s="93" t="e">
        <f>#REF!-#REF!</f>
        <v>#REF!</v>
      </c>
      <c r="FAK94" s="93" t="e">
        <f>#REF!-#REF!</f>
        <v>#REF!</v>
      </c>
      <c r="FAL94" s="93" t="e">
        <f>#REF!-#REF!</f>
        <v>#REF!</v>
      </c>
      <c r="FAM94" s="93" t="e">
        <f>#REF!-#REF!</f>
        <v>#REF!</v>
      </c>
      <c r="FAN94" s="93" t="e">
        <f>#REF!-#REF!</f>
        <v>#REF!</v>
      </c>
      <c r="FAO94" s="93" t="e">
        <f>#REF!-#REF!</f>
        <v>#REF!</v>
      </c>
      <c r="FAP94" s="93" t="e">
        <f>#REF!-#REF!</f>
        <v>#REF!</v>
      </c>
      <c r="FAQ94" s="93" t="e">
        <f>#REF!-#REF!</f>
        <v>#REF!</v>
      </c>
      <c r="FAR94" s="93" t="e">
        <f>#REF!-#REF!</f>
        <v>#REF!</v>
      </c>
      <c r="FAS94" s="93" t="e">
        <f>#REF!-#REF!</f>
        <v>#REF!</v>
      </c>
      <c r="FAT94" s="93" t="e">
        <f>#REF!-#REF!</f>
        <v>#REF!</v>
      </c>
      <c r="FAU94" s="93" t="e">
        <f>#REF!-#REF!</f>
        <v>#REF!</v>
      </c>
      <c r="FAV94" s="93" t="e">
        <f>#REF!-#REF!</f>
        <v>#REF!</v>
      </c>
      <c r="FAW94" s="93" t="e">
        <f>#REF!-#REF!</f>
        <v>#REF!</v>
      </c>
      <c r="FAX94" s="93" t="e">
        <f>#REF!-#REF!</f>
        <v>#REF!</v>
      </c>
      <c r="FAY94" s="93" t="e">
        <f>#REF!-#REF!</f>
        <v>#REF!</v>
      </c>
      <c r="FAZ94" s="93" t="e">
        <f>#REF!-#REF!</f>
        <v>#REF!</v>
      </c>
      <c r="FBA94" s="93" t="e">
        <f>#REF!-#REF!</f>
        <v>#REF!</v>
      </c>
      <c r="FBB94" s="93" t="e">
        <f>#REF!-#REF!</f>
        <v>#REF!</v>
      </c>
      <c r="FBC94" s="93" t="e">
        <f>#REF!-#REF!</f>
        <v>#REF!</v>
      </c>
      <c r="FBD94" s="93" t="e">
        <f>#REF!-#REF!</f>
        <v>#REF!</v>
      </c>
      <c r="FBE94" s="93" t="e">
        <f>#REF!-#REF!</f>
        <v>#REF!</v>
      </c>
      <c r="FBF94" s="93" t="e">
        <f>#REF!-#REF!</f>
        <v>#REF!</v>
      </c>
      <c r="FBG94" s="93" t="e">
        <f>#REF!-#REF!</f>
        <v>#REF!</v>
      </c>
      <c r="FBH94" s="93" t="e">
        <f>#REF!-#REF!</f>
        <v>#REF!</v>
      </c>
      <c r="FBI94" s="93" t="e">
        <f>#REF!-#REF!</f>
        <v>#REF!</v>
      </c>
      <c r="FBJ94" s="93" t="e">
        <f>#REF!-#REF!</f>
        <v>#REF!</v>
      </c>
      <c r="FBK94" s="93" t="e">
        <f>#REF!-#REF!</f>
        <v>#REF!</v>
      </c>
      <c r="FBL94" s="93" t="e">
        <f>#REF!-#REF!</f>
        <v>#REF!</v>
      </c>
      <c r="FBM94" s="93" t="e">
        <f>#REF!-#REF!</f>
        <v>#REF!</v>
      </c>
      <c r="FBN94" s="93" t="e">
        <f>#REF!-#REF!</f>
        <v>#REF!</v>
      </c>
      <c r="FBO94" s="93" t="e">
        <f>#REF!-#REF!</f>
        <v>#REF!</v>
      </c>
      <c r="FBP94" s="93" t="e">
        <f>#REF!-#REF!</f>
        <v>#REF!</v>
      </c>
      <c r="FBQ94" s="93" t="e">
        <f>#REF!-#REF!</f>
        <v>#REF!</v>
      </c>
      <c r="FBR94" s="93" t="e">
        <f>#REF!-#REF!</f>
        <v>#REF!</v>
      </c>
      <c r="FBS94" s="93" t="e">
        <f>#REF!-#REF!</f>
        <v>#REF!</v>
      </c>
      <c r="FBT94" s="93" t="e">
        <f>#REF!-#REF!</f>
        <v>#REF!</v>
      </c>
      <c r="FBU94" s="93" t="e">
        <f>#REF!-#REF!</f>
        <v>#REF!</v>
      </c>
      <c r="FBV94" s="93" t="e">
        <f>#REF!-#REF!</f>
        <v>#REF!</v>
      </c>
      <c r="FBW94" s="93" t="e">
        <f>#REF!-#REF!</f>
        <v>#REF!</v>
      </c>
      <c r="FBX94" s="93" t="e">
        <f>#REF!-#REF!</f>
        <v>#REF!</v>
      </c>
      <c r="FBY94" s="93" t="e">
        <f>#REF!-#REF!</f>
        <v>#REF!</v>
      </c>
      <c r="FBZ94" s="93" t="e">
        <f>#REF!-#REF!</f>
        <v>#REF!</v>
      </c>
      <c r="FCA94" s="93" t="e">
        <f>#REF!-#REF!</f>
        <v>#REF!</v>
      </c>
      <c r="FCB94" s="93" t="e">
        <f>#REF!-#REF!</f>
        <v>#REF!</v>
      </c>
      <c r="FCC94" s="93" t="e">
        <f>#REF!-#REF!</f>
        <v>#REF!</v>
      </c>
      <c r="FCD94" s="93" t="e">
        <f>#REF!-#REF!</f>
        <v>#REF!</v>
      </c>
      <c r="FCE94" s="93" t="e">
        <f>#REF!-#REF!</f>
        <v>#REF!</v>
      </c>
      <c r="FCF94" s="93" t="e">
        <f>#REF!-#REF!</f>
        <v>#REF!</v>
      </c>
      <c r="FCG94" s="93" t="e">
        <f>#REF!-#REF!</f>
        <v>#REF!</v>
      </c>
      <c r="FCH94" s="93" t="e">
        <f>#REF!-#REF!</f>
        <v>#REF!</v>
      </c>
      <c r="FCI94" s="93" t="e">
        <f>#REF!-#REF!</f>
        <v>#REF!</v>
      </c>
      <c r="FCJ94" s="93" t="e">
        <f>#REF!-#REF!</f>
        <v>#REF!</v>
      </c>
      <c r="FCK94" s="93" t="e">
        <f>#REF!-#REF!</f>
        <v>#REF!</v>
      </c>
      <c r="FCL94" s="93" t="e">
        <f>#REF!-#REF!</f>
        <v>#REF!</v>
      </c>
      <c r="FCM94" s="93" t="e">
        <f>#REF!-#REF!</f>
        <v>#REF!</v>
      </c>
      <c r="FCN94" s="93" t="e">
        <f>#REF!-#REF!</f>
        <v>#REF!</v>
      </c>
      <c r="FCO94" s="93" t="e">
        <f>#REF!-#REF!</f>
        <v>#REF!</v>
      </c>
      <c r="FCP94" s="93" t="e">
        <f>#REF!-#REF!</f>
        <v>#REF!</v>
      </c>
      <c r="FCQ94" s="93" t="e">
        <f>#REF!-#REF!</f>
        <v>#REF!</v>
      </c>
      <c r="FCR94" s="93" t="e">
        <f>#REF!-#REF!</f>
        <v>#REF!</v>
      </c>
      <c r="FCS94" s="93" t="e">
        <f>#REF!-#REF!</f>
        <v>#REF!</v>
      </c>
      <c r="FCT94" s="93" t="e">
        <f>#REF!-#REF!</f>
        <v>#REF!</v>
      </c>
      <c r="FCU94" s="93" t="e">
        <f>#REF!-#REF!</f>
        <v>#REF!</v>
      </c>
      <c r="FCV94" s="93" t="e">
        <f>#REF!-#REF!</f>
        <v>#REF!</v>
      </c>
      <c r="FCW94" s="93" t="e">
        <f>#REF!-#REF!</f>
        <v>#REF!</v>
      </c>
      <c r="FCX94" s="93" t="e">
        <f>#REF!-#REF!</f>
        <v>#REF!</v>
      </c>
      <c r="FCY94" s="93" t="e">
        <f>#REF!-#REF!</f>
        <v>#REF!</v>
      </c>
      <c r="FCZ94" s="93" t="e">
        <f>#REF!-#REF!</f>
        <v>#REF!</v>
      </c>
      <c r="FDA94" s="93" t="e">
        <f>#REF!-#REF!</f>
        <v>#REF!</v>
      </c>
      <c r="FDB94" s="93" t="e">
        <f>#REF!-#REF!</f>
        <v>#REF!</v>
      </c>
      <c r="FDC94" s="93" t="e">
        <f>#REF!-#REF!</f>
        <v>#REF!</v>
      </c>
      <c r="FDD94" s="93" t="e">
        <f>#REF!-#REF!</f>
        <v>#REF!</v>
      </c>
      <c r="FDE94" s="93" t="e">
        <f>#REF!-#REF!</f>
        <v>#REF!</v>
      </c>
      <c r="FDF94" s="93" t="e">
        <f>#REF!-#REF!</f>
        <v>#REF!</v>
      </c>
      <c r="FDG94" s="93" t="e">
        <f>#REF!-#REF!</f>
        <v>#REF!</v>
      </c>
      <c r="FDH94" s="93" t="e">
        <f>#REF!-#REF!</f>
        <v>#REF!</v>
      </c>
      <c r="FDI94" s="93" t="e">
        <f>#REF!-#REF!</f>
        <v>#REF!</v>
      </c>
      <c r="FDJ94" s="93" t="e">
        <f>#REF!-#REF!</f>
        <v>#REF!</v>
      </c>
      <c r="FDK94" s="93" t="e">
        <f>#REF!-#REF!</f>
        <v>#REF!</v>
      </c>
      <c r="FDL94" s="93" t="e">
        <f>#REF!-#REF!</f>
        <v>#REF!</v>
      </c>
      <c r="FDM94" s="93" t="e">
        <f>#REF!-#REF!</f>
        <v>#REF!</v>
      </c>
      <c r="FDN94" s="93" t="e">
        <f>#REF!-#REF!</f>
        <v>#REF!</v>
      </c>
      <c r="FDO94" s="93" t="e">
        <f>#REF!-#REF!</f>
        <v>#REF!</v>
      </c>
      <c r="FDP94" s="93" t="e">
        <f>#REF!-#REF!</f>
        <v>#REF!</v>
      </c>
      <c r="FDQ94" s="93" t="e">
        <f>#REF!-#REF!</f>
        <v>#REF!</v>
      </c>
      <c r="FDR94" s="93" t="e">
        <f>#REF!-#REF!</f>
        <v>#REF!</v>
      </c>
      <c r="FDS94" s="93" t="e">
        <f>#REF!-#REF!</f>
        <v>#REF!</v>
      </c>
      <c r="FDT94" s="93" t="e">
        <f>#REF!-#REF!</f>
        <v>#REF!</v>
      </c>
      <c r="FDU94" s="93" t="e">
        <f>#REF!-#REF!</f>
        <v>#REF!</v>
      </c>
      <c r="FDV94" s="93" t="e">
        <f>#REF!-#REF!</f>
        <v>#REF!</v>
      </c>
      <c r="FDW94" s="93" t="e">
        <f>#REF!-#REF!</f>
        <v>#REF!</v>
      </c>
      <c r="FDX94" s="93" t="e">
        <f>#REF!-#REF!</f>
        <v>#REF!</v>
      </c>
      <c r="FDY94" s="93" t="e">
        <f>#REF!-#REF!</f>
        <v>#REF!</v>
      </c>
      <c r="FDZ94" s="93" t="e">
        <f>#REF!-#REF!</f>
        <v>#REF!</v>
      </c>
      <c r="FEA94" s="93" t="e">
        <f>#REF!-#REF!</f>
        <v>#REF!</v>
      </c>
      <c r="FEB94" s="93" t="e">
        <f>#REF!-#REF!</f>
        <v>#REF!</v>
      </c>
      <c r="FEC94" s="93" t="e">
        <f>#REF!-#REF!</f>
        <v>#REF!</v>
      </c>
      <c r="FED94" s="93" t="e">
        <f>#REF!-#REF!</f>
        <v>#REF!</v>
      </c>
      <c r="FEE94" s="93" t="e">
        <f>#REF!-#REF!</f>
        <v>#REF!</v>
      </c>
      <c r="FEF94" s="93" t="e">
        <f>#REF!-#REF!</f>
        <v>#REF!</v>
      </c>
      <c r="FEG94" s="93" t="e">
        <f>#REF!-#REF!</f>
        <v>#REF!</v>
      </c>
      <c r="FEH94" s="93" t="e">
        <f>#REF!-#REF!</f>
        <v>#REF!</v>
      </c>
      <c r="FEI94" s="93" t="e">
        <f>#REF!-#REF!</f>
        <v>#REF!</v>
      </c>
      <c r="FEJ94" s="93" t="e">
        <f>#REF!-#REF!</f>
        <v>#REF!</v>
      </c>
      <c r="FEK94" s="93" t="e">
        <f>#REF!-#REF!</f>
        <v>#REF!</v>
      </c>
      <c r="FEL94" s="93" t="e">
        <f>#REF!-#REF!</f>
        <v>#REF!</v>
      </c>
      <c r="FEM94" s="93" t="e">
        <f>#REF!-#REF!</f>
        <v>#REF!</v>
      </c>
      <c r="FEN94" s="93" t="e">
        <f>#REF!-#REF!</f>
        <v>#REF!</v>
      </c>
      <c r="FEO94" s="93" t="e">
        <f>#REF!-#REF!</f>
        <v>#REF!</v>
      </c>
      <c r="FEP94" s="93" t="e">
        <f>#REF!-#REF!</f>
        <v>#REF!</v>
      </c>
      <c r="FEQ94" s="93" t="e">
        <f>#REF!-#REF!</f>
        <v>#REF!</v>
      </c>
      <c r="FER94" s="93" t="e">
        <f>#REF!-#REF!</f>
        <v>#REF!</v>
      </c>
      <c r="FES94" s="93" t="e">
        <f>#REF!-#REF!</f>
        <v>#REF!</v>
      </c>
      <c r="FET94" s="93" t="e">
        <f>#REF!-#REF!</f>
        <v>#REF!</v>
      </c>
      <c r="FEU94" s="93" t="e">
        <f>#REF!-#REF!</f>
        <v>#REF!</v>
      </c>
      <c r="FEV94" s="93" t="e">
        <f>#REF!-#REF!</f>
        <v>#REF!</v>
      </c>
      <c r="FEW94" s="93" t="e">
        <f>#REF!-#REF!</f>
        <v>#REF!</v>
      </c>
      <c r="FEX94" s="93" t="e">
        <f>#REF!-#REF!</f>
        <v>#REF!</v>
      </c>
      <c r="FEY94" s="93" t="e">
        <f>#REF!-#REF!</f>
        <v>#REF!</v>
      </c>
      <c r="FEZ94" s="93" t="e">
        <f>#REF!-#REF!</f>
        <v>#REF!</v>
      </c>
      <c r="FFA94" s="93" t="e">
        <f>#REF!-#REF!</f>
        <v>#REF!</v>
      </c>
      <c r="FFB94" s="93" t="e">
        <f>#REF!-#REF!</f>
        <v>#REF!</v>
      </c>
      <c r="FFC94" s="93" t="e">
        <f>#REF!-#REF!</f>
        <v>#REF!</v>
      </c>
      <c r="FFD94" s="93" t="e">
        <f>#REF!-#REF!</f>
        <v>#REF!</v>
      </c>
      <c r="FFE94" s="93" t="e">
        <f>#REF!-#REF!</f>
        <v>#REF!</v>
      </c>
      <c r="FFF94" s="93" t="e">
        <f>#REF!-#REF!</f>
        <v>#REF!</v>
      </c>
      <c r="FFG94" s="93" t="e">
        <f>#REF!-#REF!</f>
        <v>#REF!</v>
      </c>
      <c r="FFH94" s="93" t="e">
        <f>#REF!-#REF!</f>
        <v>#REF!</v>
      </c>
      <c r="FFI94" s="93" t="e">
        <f>#REF!-#REF!</f>
        <v>#REF!</v>
      </c>
      <c r="FFJ94" s="93" t="e">
        <f>#REF!-#REF!</f>
        <v>#REF!</v>
      </c>
      <c r="FFK94" s="93" t="e">
        <f>#REF!-#REF!</f>
        <v>#REF!</v>
      </c>
      <c r="FFL94" s="93" t="e">
        <f>#REF!-#REF!</f>
        <v>#REF!</v>
      </c>
      <c r="FFM94" s="93" t="e">
        <f>#REF!-#REF!</f>
        <v>#REF!</v>
      </c>
      <c r="FFN94" s="93" t="e">
        <f>#REF!-#REF!</f>
        <v>#REF!</v>
      </c>
      <c r="FFO94" s="93" t="e">
        <f>#REF!-#REF!</f>
        <v>#REF!</v>
      </c>
      <c r="FFP94" s="93" t="e">
        <f>#REF!-#REF!</f>
        <v>#REF!</v>
      </c>
      <c r="FFQ94" s="93" t="e">
        <f>#REF!-#REF!</f>
        <v>#REF!</v>
      </c>
      <c r="FFR94" s="93" t="e">
        <f>#REF!-#REF!</f>
        <v>#REF!</v>
      </c>
      <c r="FFS94" s="93" t="e">
        <f>#REF!-#REF!</f>
        <v>#REF!</v>
      </c>
      <c r="FFT94" s="93" t="e">
        <f>#REF!-#REF!</f>
        <v>#REF!</v>
      </c>
      <c r="FFU94" s="93" t="e">
        <f>#REF!-#REF!</f>
        <v>#REF!</v>
      </c>
      <c r="FFV94" s="93" t="e">
        <f>#REF!-#REF!</f>
        <v>#REF!</v>
      </c>
      <c r="FFW94" s="93" t="e">
        <f>#REF!-#REF!</f>
        <v>#REF!</v>
      </c>
      <c r="FFX94" s="93" t="e">
        <f>#REF!-#REF!</f>
        <v>#REF!</v>
      </c>
      <c r="FFY94" s="93" t="e">
        <f>#REF!-#REF!</f>
        <v>#REF!</v>
      </c>
      <c r="FFZ94" s="93" t="e">
        <f>#REF!-#REF!</f>
        <v>#REF!</v>
      </c>
      <c r="FGA94" s="93" t="e">
        <f>#REF!-#REF!</f>
        <v>#REF!</v>
      </c>
      <c r="FGB94" s="93" t="e">
        <f>#REF!-#REF!</f>
        <v>#REF!</v>
      </c>
      <c r="FGC94" s="93" t="e">
        <f>#REF!-#REF!</f>
        <v>#REF!</v>
      </c>
      <c r="FGD94" s="93" t="e">
        <f>#REF!-#REF!</f>
        <v>#REF!</v>
      </c>
      <c r="FGE94" s="93" t="e">
        <f>#REF!-#REF!</f>
        <v>#REF!</v>
      </c>
      <c r="FGF94" s="93" t="e">
        <f>#REF!-#REF!</f>
        <v>#REF!</v>
      </c>
      <c r="FGG94" s="93" t="e">
        <f>#REF!-#REF!</f>
        <v>#REF!</v>
      </c>
      <c r="FGH94" s="93" t="e">
        <f>#REF!-#REF!</f>
        <v>#REF!</v>
      </c>
      <c r="FGI94" s="93" t="e">
        <f>#REF!-#REF!</f>
        <v>#REF!</v>
      </c>
      <c r="FGJ94" s="93" t="e">
        <f>#REF!-#REF!</f>
        <v>#REF!</v>
      </c>
      <c r="FGK94" s="93" t="e">
        <f>#REF!-#REF!</f>
        <v>#REF!</v>
      </c>
      <c r="FGL94" s="93" t="e">
        <f>#REF!-#REF!</f>
        <v>#REF!</v>
      </c>
      <c r="FGM94" s="93" t="e">
        <f>#REF!-#REF!</f>
        <v>#REF!</v>
      </c>
      <c r="FGN94" s="93" t="e">
        <f>#REF!-#REF!</f>
        <v>#REF!</v>
      </c>
      <c r="FGO94" s="93" t="e">
        <f>#REF!-#REF!</f>
        <v>#REF!</v>
      </c>
      <c r="FGP94" s="93" t="e">
        <f>#REF!-#REF!</f>
        <v>#REF!</v>
      </c>
      <c r="FGQ94" s="93" t="e">
        <f>#REF!-#REF!</f>
        <v>#REF!</v>
      </c>
      <c r="FGR94" s="93" t="e">
        <f>#REF!-#REF!</f>
        <v>#REF!</v>
      </c>
      <c r="FGS94" s="93" t="e">
        <f>#REF!-#REF!</f>
        <v>#REF!</v>
      </c>
      <c r="FGT94" s="93" t="e">
        <f>#REF!-#REF!</f>
        <v>#REF!</v>
      </c>
      <c r="FGU94" s="93" t="e">
        <f>#REF!-#REF!</f>
        <v>#REF!</v>
      </c>
      <c r="FGV94" s="93" t="e">
        <f>#REF!-#REF!</f>
        <v>#REF!</v>
      </c>
      <c r="FGW94" s="93" t="e">
        <f>#REF!-#REF!</f>
        <v>#REF!</v>
      </c>
      <c r="FGX94" s="93" t="e">
        <f>#REF!-#REF!</f>
        <v>#REF!</v>
      </c>
      <c r="FGY94" s="93" t="e">
        <f>#REF!-#REF!</f>
        <v>#REF!</v>
      </c>
      <c r="FGZ94" s="93" t="e">
        <f>#REF!-#REF!</f>
        <v>#REF!</v>
      </c>
      <c r="FHA94" s="93" t="e">
        <f>#REF!-#REF!</f>
        <v>#REF!</v>
      </c>
      <c r="FHB94" s="93" t="e">
        <f>#REF!-#REF!</f>
        <v>#REF!</v>
      </c>
      <c r="FHC94" s="93" t="e">
        <f>#REF!-#REF!</f>
        <v>#REF!</v>
      </c>
      <c r="FHD94" s="93" t="e">
        <f>#REF!-#REF!</f>
        <v>#REF!</v>
      </c>
      <c r="FHE94" s="93" t="e">
        <f>#REF!-#REF!</f>
        <v>#REF!</v>
      </c>
      <c r="FHF94" s="93" t="e">
        <f>#REF!-#REF!</f>
        <v>#REF!</v>
      </c>
      <c r="FHG94" s="93" t="e">
        <f>#REF!-#REF!</f>
        <v>#REF!</v>
      </c>
      <c r="FHH94" s="93" t="e">
        <f>#REF!-#REF!</f>
        <v>#REF!</v>
      </c>
      <c r="FHI94" s="93" t="e">
        <f>#REF!-#REF!</f>
        <v>#REF!</v>
      </c>
      <c r="FHJ94" s="93" t="e">
        <f>#REF!-#REF!</f>
        <v>#REF!</v>
      </c>
      <c r="FHK94" s="93" t="e">
        <f>#REF!-#REF!</f>
        <v>#REF!</v>
      </c>
      <c r="FHL94" s="93" t="e">
        <f>#REF!-#REF!</f>
        <v>#REF!</v>
      </c>
      <c r="FHM94" s="93" t="e">
        <f>#REF!-#REF!</f>
        <v>#REF!</v>
      </c>
      <c r="FHN94" s="93" t="e">
        <f>#REF!-#REF!</f>
        <v>#REF!</v>
      </c>
      <c r="FHO94" s="93" t="e">
        <f>#REF!-#REF!</f>
        <v>#REF!</v>
      </c>
      <c r="FHP94" s="93" t="e">
        <f>#REF!-#REF!</f>
        <v>#REF!</v>
      </c>
      <c r="FHQ94" s="93" t="e">
        <f>#REF!-#REF!</f>
        <v>#REF!</v>
      </c>
      <c r="FHR94" s="93" t="e">
        <f>#REF!-#REF!</f>
        <v>#REF!</v>
      </c>
      <c r="FHS94" s="93" t="e">
        <f>#REF!-#REF!</f>
        <v>#REF!</v>
      </c>
      <c r="FHT94" s="93" t="e">
        <f>#REF!-#REF!</f>
        <v>#REF!</v>
      </c>
      <c r="FHU94" s="93" t="e">
        <f>#REF!-#REF!</f>
        <v>#REF!</v>
      </c>
      <c r="FHV94" s="93" t="e">
        <f>#REF!-#REF!</f>
        <v>#REF!</v>
      </c>
      <c r="FHW94" s="93" t="e">
        <f>#REF!-#REF!</f>
        <v>#REF!</v>
      </c>
      <c r="FHX94" s="93" t="e">
        <f>#REF!-#REF!</f>
        <v>#REF!</v>
      </c>
      <c r="FHY94" s="93" t="e">
        <f>#REF!-#REF!</f>
        <v>#REF!</v>
      </c>
      <c r="FHZ94" s="93" t="e">
        <f>#REF!-#REF!</f>
        <v>#REF!</v>
      </c>
      <c r="FIA94" s="93" t="e">
        <f>#REF!-#REF!</f>
        <v>#REF!</v>
      </c>
      <c r="FIB94" s="93" t="e">
        <f>#REF!-#REF!</f>
        <v>#REF!</v>
      </c>
      <c r="FIC94" s="93" t="e">
        <f>#REF!-#REF!</f>
        <v>#REF!</v>
      </c>
      <c r="FID94" s="93" t="e">
        <f>#REF!-#REF!</f>
        <v>#REF!</v>
      </c>
      <c r="FIE94" s="93" t="e">
        <f>#REF!-#REF!</f>
        <v>#REF!</v>
      </c>
      <c r="FIF94" s="93" t="e">
        <f>#REF!-#REF!</f>
        <v>#REF!</v>
      </c>
      <c r="FIG94" s="93" t="e">
        <f>#REF!-#REF!</f>
        <v>#REF!</v>
      </c>
      <c r="FIH94" s="93" t="e">
        <f>#REF!-#REF!</f>
        <v>#REF!</v>
      </c>
      <c r="FII94" s="93" t="e">
        <f>#REF!-#REF!</f>
        <v>#REF!</v>
      </c>
      <c r="FIJ94" s="93" t="e">
        <f>#REF!-#REF!</f>
        <v>#REF!</v>
      </c>
      <c r="FIK94" s="93" t="e">
        <f>#REF!-#REF!</f>
        <v>#REF!</v>
      </c>
      <c r="FIL94" s="93" t="e">
        <f>#REF!-#REF!</f>
        <v>#REF!</v>
      </c>
      <c r="FIM94" s="93" t="e">
        <f>#REF!-#REF!</f>
        <v>#REF!</v>
      </c>
      <c r="FIN94" s="93" t="e">
        <f>#REF!-#REF!</f>
        <v>#REF!</v>
      </c>
      <c r="FIO94" s="93" t="e">
        <f>#REF!-#REF!</f>
        <v>#REF!</v>
      </c>
      <c r="FIP94" s="93" t="e">
        <f>#REF!-#REF!</f>
        <v>#REF!</v>
      </c>
      <c r="FIQ94" s="93" t="e">
        <f>#REF!-#REF!</f>
        <v>#REF!</v>
      </c>
      <c r="FIR94" s="93" t="e">
        <f>#REF!-#REF!</f>
        <v>#REF!</v>
      </c>
      <c r="FIS94" s="93" t="e">
        <f>#REF!-#REF!</f>
        <v>#REF!</v>
      </c>
      <c r="FIT94" s="93" t="e">
        <f>#REF!-#REF!</f>
        <v>#REF!</v>
      </c>
      <c r="FIU94" s="93" t="e">
        <f>#REF!-#REF!</f>
        <v>#REF!</v>
      </c>
      <c r="FIV94" s="93" t="e">
        <f>#REF!-#REF!</f>
        <v>#REF!</v>
      </c>
      <c r="FIW94" s="93" t="e">
        <f>#REF!-#REF!</f>
        <v>#REF!</v>
      </c>
      <c r="FIX94" s="93" t="e">
        <f>#REF!-#REF!</f>
        <v>#REF!</v>
      </c>
      <c r="FIY94" s="93" t="e">
        <f>#REF!-#REF!</f>
        <v>#REF!</v>
      </c>
      <c r="FIZ94" s="93" t="e">
        <f>#REF!-#REF!</f>
        <v>#REF!</v>
      </c>
      <c r="FJA94" s="93" t="e">
        <f>#REF!-#REF!</f>
        <v>#REF!</v>
      </c>
      <c r="FJB94" s="93" t="e">
        <f>#REF!-#REF!</f>
        <v>#REF!</v>
      </c>
      <c r="FJC94" s="93" t="e">
        <f>#REF!-#REF!</f>
        <v>#REF!</v>
      </c>
      <c r="FJD94" s="93" t="e">
        <f>#REF!-#REF!</f>
        <v>#REF!</v>
      </c>
      <c r="FJE94" s="93" t="e">
        <f>#REF!-#REF!</f>
        <v>#REF!</v>
      </c>
      <c r="FJF94" s="93" t="e">
        <f>#REF!-#REF!</f>
        <v>#REF!</v>
      </c>
      <c r="FJG94" s="93" t="e">
        <f>#REF!-#REF!</f>
        <v>#REF!</v>
      </c>
      <c r="FJH94" s="93" t="e">
        <f>#REF!-#REF!</f>
        <v>#REF!</v>
      </c>
      <c r="FJI94" s="93" t="e">
        <f>#REF!-#REF!</f>
        <v>#REF!</v>
      </c>
      <c r="FJJ94" s="93" t="e">
        <f>#REF!-#REF!</f>
        <v>#REF!</v>
      </c>
      <c r="FJK94" s="93" t="e">
        <f>#REF!-#REF!</f>
        <v>#REF!</v>
      </c>
      <c r="FJL94" s="93" t="e">
        <f>#REF!-#REF!</f>
        <v>#REF!</v>
      </c>
      <c r="FJM94" s="93" t="e">
        <f>#REF!-#REF!</f>
        <v>#REF!</v>
      </c>
      <c r="FJN94" s="93" t="e">
        <f>#REF!-#REF!</f>
        <v>#REF!</v>
      </c>
      <c r="FJO94" s="93" t="e">
        <f>#REF!-#REF!</f>
        <v>#REF!</v>
      </c>
      <c r="FJP94" s="93" t="e">
        <f>#REF!-#REF!</f>
        <v>#REF!</v>
      </c>
      <c r="FJQ94" s="93" t="e">
        <f>#REF!-#REF!</f>
        <v>#REF!</v>
      </c>
      <c r="FJR94" s="93" t="e">
        <f>#REF!-#REF!</f>
        <v>#REF!</v>
      </c>
      <c r="FJS94" s="93" t="e">
        <f>#REF!-#REF!</f>
        <v>#REF!</v>
      </c>
      <c r="FJT94" s="93" t="e">
        <f>#REF!-#REF!</f>
        <v>#REF!</v>
      </c>
      <c r="FJU94" s="93" t="e">
        <f>#REF!-#REF!</f>
        <v>#REF!</v>
      </c>
      <c r="FJV94" s="93" t="e">
        <f>#REF!-#REF!</f>
        <v>#REF!</v>
      </c>
      <c r="FJW94" s="93" t="e">
        <f>#REF!-#REF!</f>
        <v>#REF!</v>
      </c>
      <c r="FJX94" s="93" t="e">
        <f>#REF!-#REF!</f>
        <v>#REF!</v>
      </c>
      <c r="FJY94" s="93" t="e">
        <f>#REF!-#REF!</f>
        <v>#REF!</v>
      </c>
      <c r="FJZ94" s="93" t="e">
        <f>#REF!-#REF!</f>
        <v>#REF!</v>
      </c>
      <c r="FKA94" s="93" t="e">
        <f>#REF!-#REF!</f>
        <v>#REF!</v>
      </c>
      <c r="FKB94" s="93" t="e">
        <f>#REF!-#REF!</f>
        <v>#REF!</v>
      </c>
      <c r="FKC94" s="93" t="e">
        <f>#REF!-#REF!</f>
        <v>#REF!</v>
      </c>
      <c r="FKD94" s="93" t="e">
        <f>#REF!-#REF!</f>
        <v>#REF!</v>
      </c>
      <c r="FKE94" s="93" t="e">
        <f>#REF!-#REF!</f>
        <v>#REF!</v>
      </c>
      <c r="FKF94" s="93" t="e">
        <f>#REF!-#REF!</f>
        <v>#REF!</v>
      </c>
      <c r="FKG94" s="93" t="e">
        <f>#REF!-#REF!</f>
        <v>#REF!</v>
      </c>
      <c r="FKH94" s="93" t="e">
        <f>#REF!-#REF!</f>
        <v>#REF!</v>
      </c>
      <c r="FKI94" s="93" t="e">
        <f>#REF!-#REF!</f>
        <v>#REF!</v>
      </c>
      <c r="FKJ94" s="93" t="e">
        <f>#REF!-#REF!</f>
        <v>#REF!</v>
      </c>
      <c r="FKK94" s="93" t="e">
        <f>#REF!-#REF!</f>
        <v>#REF!</v>
      </c>
      <c r="FKL94" s="93" t="e">
        <f>#REF!-#REF!</f>
        <v>#REF!</v>
      </c>
      <c r="FKM94" s="93" t="e">
        <f>#REF!-#REF!</f>
        <v>#REF!</v>
      </c>
      <c r="FKN94" s="93" t="e">
        <f>#REF!-#REF!</f>
        <v>#REF!</v>
      </c>
      <c r="FKO94" s="93" t="e">
        <f>#REF!-#REF!</f>
        <v>#REF!</v>
      </c>
      <c r="FKP94" s="93" t="e">
        <f>#REF!-#REF!</f>
        <v>#REF!</v>
      </c>
      <c r="FKQ94" s="93" t="e">
        <f>#REF!-#REF!</f>
        <v>#REF!</v>
      </c>
      <c r="FKR94" s="93" t="e">
        <f>#REF!-#REF!</f>
        <v>#REF!</v>
      </c>
      <c r="FKS94" s="93" t="e">
        <f>#REF!-#REF!</f>
        <v>#REF!</v>
      </c>
      <c r="FKT94" s="93" t="e">
        <f>#REF!-#REF!</f>
        <v>#REF!</v>
      </c>
      <c r="FKU94" s="93" t="e">
        <f>#REF!-#REF!</f>
        <v>#REF!</v>
      </c>
      <c r="FKV94" s="93" t="e">
        <f>#REF!-#REF!</f>
        <v>#REF!</v>
      </c>
      <c r="FKW94" s="93" t="e">
        <f>#REF!-#REF!</f>
        <v>#REF!</v>
      </c>
      <c r="FKX94" s="93" t="e">
        <f>#REF!-#REF!</f>
        <v>#REF!</v>
      </c>
      <c r="FKY94" s="93" t="e">
        <f>#REF!-#REF!</f>
        <v>#REF!</v>
      </c>
      <c r="FKZ94" s="93" t="e">
        <f>#REF!-#REF!</f>
        <v>#REF!</v>
      </c>
      <c r="FLA94" s="93" t="e">
        <f>#REF!-#REF!</f>
        <v>#REF!</v>
      </c>
      <c r="FLB94" s="93" t="e">
        <f>#REF!-#REF!</f>
        <v>#REF!</v>
      </c>
      <c r="FLC94" s="93" t="e">
        <f>#REF!-#REF!</f>
        <v>#REF!</v>
      </c>
      <c r="FLD94" s="93" t="e">
        <f>#REF!-#REF!</f>
        <v>#REF!</v>
      </c>
      <c r="FLE94" s="93" t="e">
        <f>#REF!-#REF!</f>
        <v>#REF!</v>
      </c>
      <c r="FLF94" s="93" t="e">
        <f>#REF!-#REF!</f>
        <v>#REF!</v>
      </c>
      <c r="FLG94" s="93" t="e">
        <f>#REF!-#REF!</f>
        <v>#REF!</v>
      </c>
      <c r="FLH94" s="93" t="e">
        <f>#REF!-#REF!</f>
        <v>#REF!</v>
      </c>
      <c r="FLI94" s="93" t="e">
        <f>#REF!-#REF!</f>
        <v>#REF!</v>
      </c>
      <c r="FLJ94" s="93" t="e">
        <f>#REF!-#REF!</f>
        <v>#REF!</v>
      </c>
      <c r="FLK94" s="93" t="e">
        <f>#REF!-#REF!</f>
        <v>#REF!</v>
      </c>
      <c r="FLL94" s="93" t="e">
        <f>#REF!-#REF!</f>
        <v>#REF!</v>
      </c>
      <c r="FLM94" s="93" t="e">
        <f>#REF!-#REF!</f>
        <v>#REF!</v>
      </c>
      <c r="FLN94" s="93" t="e">
        <f>#REF!-#REF!</f>
        <v>#REF!</v>
      </c>
      <c r="FLO94" s="93" t="e">
        <f>#REF!-#REF!</f>
        <v>#REF!</v>
      </c>
      <c r="FLP94" s="93" t="e">
        <f>#REF!-#REF!</f>
        <v>#REF!</v>
      </c>
      <c r="FLQ94" s="93" t="e">
        <f>#REF!-#REF!</f>
        <v>#REF!</v>
      </c>
      <c r="FLR94" s="93" t="e">
        <f>#REF!-#REF!</f>
        <v>#REF!</v>
      </c>
      <c r="FLS94" s="93" t="e">
        <f>#REF!-#REF!</f>
        <v>#REF!</v>
      </c>
      <c r="FLT94" s="93" t="e">
        <f>#REF!-#REF!</f>
        <v>#REF!</v>
      </c>
      <c r="FLU94" s="93" t="e">
        <f>#REF!-#REF!</f>
        <v>#REF!</v>
      </c>
      <c r="FLV94" s="93" t="e">
        <f>#REF!-#REF!</f>
        <v>#REF!</v>
      </c>
      <c r="FLW94" s="93" t="e">
        <f>#REF!-#REF!</f>
        <v>#REF!</v>
      </c>
      <c r="FLX94" s="93" t="e">
        <f>#REF!-#REF!</f>
        <v>#REF!</v>
      </c>
      <c r="FLY94" s="93" t="e">
        <f>#REF!-#REF!</f>
        <v>#REF!</v>
      </c>
      <c r="FLZ94" s="93" t="e">
        <f>#REF!-#REF!</f>
        <v>#REF!</v>
      </c>
      <c r="FMA94" s="93" t="e">
        <f>#REF!-#REF!</f>
        <v>#REF!</v>
      </c>
      <c r="FMB94" s="93" t="e">
        <f>#REF!-#REF!</f>
        <v>#REF!</v>
      </c>
      <c r="FMC94" s="93" t="e">
        <f>#REF!-#REF!</f>
        <v>#REF!</v>
      </c>
      <c r="FMD94" s="93" t="e">
        <f>#REF!-#REF!</f>
        <v>#REF!</v>
      </c>
      <c r="FME94" s="93" t="e">
        <f>#REF!-#REF!</f>
        <v>#REF!</v>
      </c>
      <c r="FMF94" s="93" t="e">
        <f>#REF!-#REF!</f>
        <v>#REF!</v>
      </c>
      <c r="FMG94" s="93" t="e">
        <f>#REF!-#REF!</f>
        <v>#REF!</v>
      </c>
      <c r="FMH94" s="93" t="e">
        <f>#REF!-#REF!</f>
        <v>#REF!</v>
      </c>
      <c r="FMI94" s="93" t="e">
        <f>#REF!-#REF!</f>
        <v>#REF!</v>
      </c>
      <c r="FMJ94" s="93" t="e">
        <f>#REF!-#REF!</f>
        <v>#REF!</v>
      </c>
      <c r="FMK94" s="93" t="e">
        <f>#REF!-#REF!</f>
        <v>#REF!</v>
      </c>
      <c r="FML94" s="93" t="e">
        <f>#REF!-#REF!</f>
        <v>#REF!</v>
      </c>
      <c r="FMM94" s="93" t="e">
        <f>#REF!-#REF!</f>
        <v>#REF!</v>
      </c>
      <c r="FMN94" s="93" t="e">
        <f>#REF!-#REF!</f>
        <v>#REF!</v>
      </c>
      <c r="FMO94" s="93" t="e">
        <f>#REF!-#REF!</f>
        <v>#REF!</v>
      </c>
      <c r="FMP94" s="93" t="e">
        <f>#REF!-#REF!</f>
        <v>#REF!</v>
      </c>
      <c r="FMQ94" s="93" t="e">
        <f>#REF!-#REF!</f>
        <v>#REF!</v>
      </c>
      <c r="FMR94" s="93" t="e">
        <f>#REF!-#REF!</f>
        <v>#REF!</v>
      </c>
      <c r="FMS94" s="93" t="e">
        <f>#REF!-#REF!</f>
        <v>#REF!</v>
      </c>
      <c r="FMT94" s="93" t="e">
        <f>#REF!-#REF!</f>
        <v>#REF!</v>
      </c>
      <c r="FMU94" s="93" t="e">
        <f>#REF!-#REF!</f>
        <v>#REF!</v>
      </c>
      <c r="FMV94" s="93" t="e">
        <f>#REF!-#REF!</f>
        <v>#REF!</v>
      </c>
      <c r="FMW94" s="93" t="e">
        <f>#REF!-#REF!</f>
        <v>#REF!</v>
      </c>
      <c r="FMX94" s="93" t="e">
        <f>#REF!-#REF!</f>
        <v>#REF!</v>
      </c>
      <c r="FMY94" s="93" t="e">
        <f>#REF!-#REF!</f>
        <v>#REF!</v>
      </c>
      <c r="FMZ94" s="93" t="e">
        <f>#REF!-#REF!</f>
        <v>#REF!</v>
      </c>
      <c r="FNA94" s="93" t="e">
        <f>#REF!-#REF!</f>
        <v>#REF!</v>
      </c>
      <c r="FNB94" s="93" t="e">
        <f>#REF!-#REF!</f>
        <v>#REF!</v>
      </c>
      <c r="FNC94" s="93" t="e">
        <f>#REF!-#REF!</f>
        <v>#REF!</v>
      </c>
      <c r="FND94" s="93" t="e">
        <f>#REF!-#REF!</f>
        <v>#REF!</v>
      </c>
      <c r="FNE94" s="93" t="e">
        <f>#REF!-#REF!</f>
        <v>#REF!</v>
      </c>
      <c r="FNF94" s="93" t="e">
        <f>#REF!-#REF!</f>
        <v>#REF!</v>
      </c>
      <c r="FNG94" s="93" t="e">
        <f>#REF!-#REF!</f>
        <v>#REF!</v>
      </c>
      <c r="FNH94" s="93" t="e">
        <f>#REF!-#REF!</f>
        <v>#REF!</v>
      </c>
      <c r="FNI94" s="93" t="e">
        <f>#REF!-#REF!</f>
        <v>#REF!</v>
      </c>
      <c r="FNJ94" s="93" t="e">
        <f>#REF!-#REF!</f>
        <v>#REF!</v>
      </c>
      <c r="FNK94" s="93" t="e">
        <f>#REF!-#REF!</f>
        <v>#REF!</v>
      </c>
      <c r="FNL94" s="93" t="e">
        <f>#REF!-#REF!</f>
        <v>#REF!</v>
      </c>
      <c r="FNM94" s="93" t="e">
        <f>#REF!-#REF!</f>
        <v>#REF!</v>
      </c>
      <c r="FNN94" s="93" t="e">
        <f>#REF!-#REF!</f>
        <v>#REF!</v>
      </c>
      <c r="FNO94" s="93" t="e">
        <f>#REF!-#REF!</f>
        <v>#REF!</v>
      </c>
      <c r="FNP94" s="93" t="e">
        <f>#REF!-#REF!</f>
        <v>#REF!</v>
      </c>
      <c r="FNQ94" s="93" t="e">
        <f>#REF!-#REF!</f>
        <v>#REF!</v>
      </c>
      <c r="FNR94" s="93" t="e">
        <f>#REF!-#REF!</f>
        <v>#REF!</v>
      </c>
      <c r="FNS94" s="93" t="e">
        <f>#REF!-#REF!</f>
        <v>#REF!</v>
      </c>
      <c r="FNT94" s="93" t="e">
        <f>#REF!-#REF!</f>
        <v>#REF!</v>
      </c>
      <c r="FNU94" s="93" t="e">
        <f>#REF!-#REF!</f>
        <v>#REF!</v>
      </c>
      <c r="FNV94" s="93" t="e">
        <f>#REF!-#REF!</f>
        <v>#REF!</v>
      </c>
      <c r="FNW94" s="93" t="e">
        <f>#REF!-#REF!</f>
        <v>#REF!</v>
      </c>
      <c r="FNX94" s="93" t="e">
        <f>#REF!-#REF!</f>
        <v>#REF!</v>
      </c>
      <c r="FNY94" s="93" t="e">
        <f>#REF!-#REF!</f>
        <v>#REF!</v>
      </c>
      <c r="FNZ94" s="93" t="e">
        <f>#REF!-#REF!</f>
        <v>#REF!</v>
      </c>
      <c r="FOA94" s="93" t="e">
        <f>#REF!-#REF!</f>
        <v>#REF!</v>
      </c>
      <c r="FOB94" s="93" t="e">
        <f>#REF!-#REF!</f>
        <v>#REF!</v>
      </c>
      <c r="FOC94" s="93" t="e">
        <f>#REF!-#REF!</f>
        <v>#REF!</v>
      </c>
      <c r="FOD94" s="93" t="e">
        <f>#REF!-#REF!</f>
        <v>#REF!</v>
      </c>
      <c r="FOE94" s="93" t="e">
        <f>#REF!-#REF!</f>
        <v>#REF!</v>
      </c>
      <c r="FOF94" s="93" t="e">
        <f>#REF!-#REF!</f>
        <v>#REF!</v>
      </c>
      <c r="FOG94" s="93" t="e">
        <f>#REF!-#REF!</f>
        <v>#REF!</v>
      </c>
      <c r="FOH94" s="93" t="e">
        <f>#REF!-#REF!</f>
        <v>#REF!</v>
      </c>
      <c r="FOI94" s="93" t="e">
        <f>#REF!-#REF!</f>
        <v>#REF!</v>
      </c>
      <c r="FOJ94" s="93" t="e">
        <f>#REF!-#REF!</f>
        <v>#REF!</v>
      </c>
      <c r="FOK94" s="93" t="e">
        <f>#REF!-#REF!</f>
        <v>#REF!</v>
      </c>
      <c r="FOL94" s="93" t="e">
        <f>#REF!-#REF!</f>
        <v>#REF!</v>
      </c>
      <c r="FOM94" s="93" t="e">
        <f>#REF!-#REF!</f>
        <v>#REF!</v>
      </c>
      <c r="FON94" s="93" t="e">
        <f>#REF!-#REF!</f>
        <v>#REF!</v>
      </c>
      <c r="FOO94" s="93" t="e">
        <f>#REF!-#REF!</f>
        <v>#REF!</v>
      </c>
      <c r="FOP94" s="93" t="e">
        <f>#REF!-#REF!</f>
        <v>#REF!</v>
      </c>
      <c r="FOQ94" s="93" t="e">
        <f>#REF!-#REF!</f>
        <v>#REF!</v>
      </c>
      <c r="FOR94" s="93" t="e">
        <f>#REF!-#REF!</f>
        <v>#REF!</v>
      </c>
      <c r="FOS94" s="93" t="e">
        <f>#REF!-#REF!</f>
        <v>#REF!</v>
      </c>
      <c r="FOT94" s="93" t="e">
        <f>#REF!-#REF!</f>
        <v>#REF!</v>
      </c>
      <c r="FOU94" s="93" t="e">
        <f>#REF!-#REF!</f>
        <v>#REF!</v>
      </c>
      <c r="FOV94" s="93" t="e">
        <f>#REF!-#REF!</f>
        <v>#REF!</v>
      </c>
      <c r="FOW94" s="93" t="e">
        <f>#REF!-#REF!</f>
        <v>#REF!</v>
      </c>
      <c r="FOX94" s="93" t="e">
        <f>#REF!-#REF!</f>
        <v>#REF!</v>
      </c>
      <c r="FOY94" s="93" t="e">
        <f>#REF!-#REF!</f>
        <v>#REF!</v>
      </c>
      <c r="FOZ94" s="93" t="e">
        <f>#REF!-#REF!</f>
        <v>#REF!</v>
      </c>
      <c r="FPA94" s="93" t="e">
        <f>#REF!-#REF!</f>
        <v>#REF!</v>
      </c>
      <c r="FPB94" s="93" t="e">
        <f>#REF!-#REF!</f>
        <v>#REF!</v>
      </c>
      <c r="FPC94" s="93" t="e">
        <f>#REF!-#REF!</f>
        <v>#REF!</v>
      </c>
      <c r="FPD94" s="93" t="e">
        <f>#REF!-#REF!</f>
        <v>#REF!</v>
      </c>
      <c r="FPE94" s="93" t="e">
        <f>#REF!-#REF!</f>
        <v>#REF!</v>
      </c>
      <c r="FPF94" s="93" t="e">
        <f>#REF!-#REF!</f>
        <v>#REF!</v>
      </c>
      <c r="FPG94" s="93" t="e">
        <f>#REF!-#REF!</f>
        <v>#REF!</v>
      </c>
      <c r="FPH94" s="93" t="e">
        <f>#REF!-#REF!</f>
        <v>#REF!</v>
      </c>
      <c r="FPI94" s="93" t="e">
        <f>#REF!-#REF!</f>
        <v>#REF!</v>
      </c>
      <c r="FPJ94" s="93" t="e">
        <f>#REF!-#REF!</f>
        <v>#REF!</v>
      </c>
      <c r="FPK94" s="93" t="e">
        <f>#REF!-#REF!</f>
        <v>#REF!</v>
      </c>
      <c r="FPL94" s="93" t="e">
        <f>#REF!-#REF!</f>
        <v>#REF!</v>
      </c>
      <c r="FPM94" s="93" t="e">
        <f>#REF!-#REF!</f>
        <v>#REF!</v>
      </c>
      <c r="FPN94" s="93" t="e">
        <f>#REF!-#REF!</f>
        <v>#REF!</v>
      </c>
      <c r="FPO94" s="93" t="e">
        <f>#REF!-#REF!</f>
        <v>#REF!</v>
      </c>
      <c r="FPP94" s="93" t="e">
        <f>#REF!-#REF!</f>
        <v>#REF!</v>
      </c>
      <c r="FPQ94" s="93" t="e">
        <f>#REF!-#REF!</f>
        <v>#REF!</v>
      </c>
      <c r="FPR94" s="93" t="e">
        <f>#REF!-#REF!</f>
        <v>#REF!</v>
      </c>
      <c r="FPS94" s="93" t="e">
        <f>#REF!-#REF!</f>
        <v>#REF!</v>
      </c>
      <c r="FPT94" s="93" t="e">
        <f>#REF!-#REF!</f>
        <v>#REF!</v>
      </c>
      <c r="FPU94" s="93" t="e">
        <f>#REF!-#REF!</f>
        <v>#REF!</v>
      </c>
      <c r="FPV94" s="93" t="e">
        <f>#REF!-#REF!</f>
        <v>#REF!</v>
      </c>
      <c r="FPW94" s="93" t="e">
        <f>#REF!-#REF!</f>
        <v>#REF!</v>
      </c>
      <c r="FPX94" s="93" t="e">
        <f>#REF!-#REF!</f>
        <v>#REF!</v>
      </c>
      <c r="FPY94" s="93" t="e">
        <f>#REF!-#REF!</f>
        <v>#REF!</v>
      </c>
      <c r="FPZ94" s="93" t="e">
        <f>#REF!-#REF!</f>
        <v>#REF!</v>
      </c>
      <c r="FQA94" s="93" t="e">
        <f>#REF!-#REF!</f>
        <v>#REF!</v>
      </c>
      <c r="FQB94" s="93" t="e">
        <f>#REF!-#REF!</f>
        <v>#REF!</v>
      </c>
      <c r="FQC94" s="93" t="e">
        <f>#REF!-#REF!</f>
        <v>#REF!</v>
      </c>
      <c r="FQD94" s="93" t="e">
        <f>#REF!-#REF!</f>
        <v>#REF!</v>
      </c>
      <c r="FQE94" s="93" t="e">
        <f>#REF!-#REF!</f>
        <v>#REF!</v>
      </c>
      <c r="FQF94" s="93" t="e">
        <f>#REF!-#REF!</f>
        <v>#REF!</v>
      </c>
      <c r="FQG94" s="93" t="e">
        <f>#REF!-#REF!</f>
        <v>#REF!</v>
      </c>
      <c r="FQH94" s="93" t="e">
        <f>#REF!-#REF!</f>
        <v>#REF!</v>
      </c>
      <c r="FQI94" s="93" t="e">
        <f>#REF!-#REF!</f>
        <v>#REF!</v>
      </c>
      <c r="FQJ94" s="93" t="e">
        <f>#REF!-#REF!</f>
        <v>#REF!</v>
      </c>
      <c r="FQK94" s="93" t="e">
        <f>#REF!-#REF!</f>
        <v>#REF!</v>
      </c>
      <c r="FQL94" s="93" t="e">
        <f>#REF!-#REF!</f>
        <v>#REF!</v>
      </c>
      <c r="FQM94" s="93" t="e">
        <f>#REF!-#REF!</f>
        <v>#REF!</v>
      </c>
      <c r="FQN94" s="93" t="e">
        <f>#REF!-#REF!</f>
        <v>#REF!</v>
      </c>
      <c r="FQO94" s="93" t="e">
        <f>#REF!-#REF!</f>
        <v>#REF!</v>
      </c>
      <c r="FQP94" s="93" t="e">
        <f>#REF!-#REF!</f>
        <v>#REF!</v>
      </c>
      <c r="FQQ94" s="93" t="e">
        <f>#REF!-#REF!</f>
        <v>#REF!</v>
      </c>
      <c r="FQR94" s="93" t="e">
        <f>#REF!-#REF!</f>
        <v>#REF!</v>
      </c>
      <c r="FQS94" s="93" t="e">
        <f>#REF!-#REF!</f>
        <v>#REF!</v>
      </c>
      <c r="FQT94" s="93" t="e">
        <f>#REF!-#REF!</f>
        <v>#REF!</v>
      </c>
      <c r="FQU94" s="93" t="e">
        <f>#REF!-#REF!</f>
        <v>#REF!</v>
      </c>
      <c r="FQV94" s="93" t="e">
        <f>#REF!-#REF!</f>
        <v>#REF!</v>
      </c>
      <c r="FQW94" s="93" t="e">
        <f>#REF!-#REF!</f>
        <v>#REF!</v>
      </c>
      <c r="FQX94" s="93" t="e">
        <f>#REF!-#REF!</f>
        <v>#REF!</v>
      </c>
      <c r="FQY94" s="93" t="e">
        <f>#REF!-#REF!</f>
        <v>#REF!</v>
      </c>
      <c r="FQZ94" s="93" t="e">
        <f>#REF!-#REF!</f>
        <v>#REF!</v>
      </c>
      <c r="FRA94" s="93" t="e">
        <f>#REF!-#REF!</f>
        <v>#REF!</v>
      </c>
      <c r="FRB94" s="93" t="e">
        <f>#REF!-#REF!</f>
        <v>#REF!</v>
      </c>
      <c r="FRC94" s="93" t="e">
        <f>#REF!-#REF!</f>
        <v>#REF!</v>
      </c>
      <c r="FRD94" s="93" t="e">
        <f>#REF!-#REF!</f>
        <v>#REF!</v>
      </c>
      <c r="FRE94" s="93" t="e">
        <f>#REF!-#REF!</f>
        <v>#REF!</v>
      </c>
      <c r="FRF94" s="93" t="e">
        <f>#REF!-#REF!</f>
        <v>#REF!</v>
      </c>
      <c r="FRG94" s="93" t="e">
        <f>#REF!-#REF!</f>
        <v>#REF!</v>
      </c>
      <c r="FRH94" s="93" t="e">
        <f>#REF!-#REF!</f>
        <v>#REF!</v>
      </c>
      <c r="FRI94" s="93" t="e">
        <f>#REF!-#REF!</f>
        <v>#REF!</v>
      </c>
      <c r="FRJ94" s="93" t="e">
        <f>#REF!-#REF!</f>
        <v>#REF!</v>
      </c>
      <c r="FRK94" s="93" t="e">
        <f>#REF!-#REF!</f>
        <v>#REF!</v>
      </c>
      <c r="FRL94" s="93" t="e">
        <f>#REF!-#REF!</f>
        <v>#REF!</v>
      </c>
      <c r="FRM94" s="93" t="e">
        <f>#REF!-#REF!</f>
        <v>#REF!</v>
      </c>
      <c r="FRN94" s="93" t="e">
        <f>#REF!-#REF!</f>
        <v>#REF!</v>
      </c>
      <c r="FRO94" s="93" t="e">
        <f>#REF!-#REF!</f>
        <v>#REF!</v>
      </c>
      <c r="FRP94" s="93" t="e">
        <f>#REF!-#REF!</f>
        <v>#REF!</v>
      </c>
      <c r="FRQ94" s="93" t="e">
        <f>#REF!-#REF!</f>
        <v>#REF!</v>
      </c>
      <c r="FRR94" s="93" t="e">
        <f>#REF!-#REF!</f>
        <v>#REF!</v>
      </c>
      <c r="FRS94" s="93" t="e">
        <f>#REF!-#REF!</f>
        <v>#REF!</v>
      </c>
      <c r="FRT94" s="93" t="e">
        <f>#REF!-#REF!</f>
        <v>#REF!</v>
      </c>
      <c r="FRU94" s="93" t="e">
        <f>#REF!-#REF!</f>
        <v>#REF!</v>
      </c>
      <c r="FRV94" s="93" t="e">
        <f>#REF!-#REF!</f>
        <v>#REF!</v>
      </c>
      <c r="FRW94" s="93" t="e">
        <f>#REF!-#REF!</f>
        <v>#REF!</v>
      </c>
      <c r="FRX94" s="93" t="e">
        <f>#REF!-#REF!</f>
        <v>#REF!</v>
      </c>
      <c r="FRY94" s="93" t="e">
        <f>#REF!-#REF!</f>
        <v>#REF!</v>
      </c>
      <c r="FRZ94" s="93" t="e">
        <f>#REF!-#REF!</f>
        <v>#REF!</v>
      </c>
      <c r="FSA94" s="93" t="e">
        <f>#REF!-#REF!</f>
        <v>#REF!</v>
      </c>
      <c r="FSB94" s="93" t="e">
        <f>#REF!-#REF!</f>
        <v>#REF!</v>
      </c>
      <c r="FSC94" s="93" t="e">
        <f>#REF!-#REF!</f>
        <v>#REF!</v>
      </c>
      <c r="FSD94" s="93" t="e">
        <f>#REF!-#REF!</f>
        <v>#REF!</v>
      </c>
      <c r="FSE94" s="93" t="e">
        <f>#REF!-#REF!</f>
        <v>#REF!</v>
      </c>
      <c r="FSF94" s="93" t="e">
        <f>#REF!-#REF!</f>
        <v>#REF!</v>
      </c>
      <c r="FSG94" s="93" t="e">
        <f>#REF!-#REF!</f>
        <v>#REF!</v>
      </c>
      <c r="FSH94" s="93" t="e">
        <f>#REF!-#REF!</f>
        <v>#REF!</v>
      </c>
      <c r="FSI94" s="93" t="e">
        <f>#REF!-#REF!</f>
        <v>#REF!</v>
      </c>
      <c r="FSJ94" s="93" t="e">
        <f>#REF!-#REF!</f>
        <v>#REF!</v>
      </c>
      <c r="FSK94" s="93" t="e">
        <f>#REF!-#REF!</f>
        <v>#REF!</v>
      </c>
      <c r="FSL94" s="93" t="e">
        <f>#REF!-#REF!</f>
        <v>#REF!</v>
      </c>
      <c r="FSM94" s="93" t="e">
        <f>#REF!-#REF!</f>
        <v>#REF!</v>
      </c>
      <c r="FSN94" s="93" t="e">
        <f>#REF!-#REF!</f>
        <v>#REF!</v>
      </c>
      <c r="FSO94" s="93" t="e">
        <f>#REF!-#REF!</f>
        <v>#REF!</v>
      </c>
      <c r="FSP94" s="93" t="e">
        <f>#REF!-#REF!</f>
        <v>#REF!</v>
      </c>
      <c r="FSQ94" s="93" t="e">
        <f>#REF!-#REF!</f>
        <v>#REF!</v>
      </c>
      <c r="FSR94" s="93" t="e">
        <f>#REF!-#REF!</f>
        <v>#REF!</v>
      </c>
      <c r="FSS94" s="93" t="e">
        <f>#REF!-#REF!</f>
        <v>#REF!</v>
      </c>
      <c r="FST94" s="93" t="e">
        <f>#REF!-#REF!</f>
        <v>#REF!</v>
      </c>
      <c r="FSU94" s="93" t="e">
        <f>#REF!-#REF!</f>
        <v>#REF!</v>
      </c>
      <c r="FSV94" s="93" t="e">
        <f>#REF!-#REF!</f>
        <v>#REF!</v>
      </c>
      <c r="FSW94" s="93" t="e">
        <f>#REF!-#REF!</f>
        <v>#REF!</v>
      </c>
      <c r="FSX94" s="93" t="e">
        <f>#REF!-#REF!</f>
        <v>#REF!</v>
      </c>
      <c r="FSY94" s="93" t="e">
        <f>#REF!-#REF!</f>
        <v>#REF!</v>
      </c>
      <c r="FSZ94" s="93" t="e">
        <f>#REF!-#REF!</f>
        <v>#REF!</v>
      </c>
      <c r="FTA94" s="93" t="e">
        <f>#REF!-#REF!</f>
        <v>#REF!</v>
      </c>
      <c r="FTB94" s="93" t="e">
        <f>#REF!-#REF!</f>
        <v>#REF!</v>
      </c>
      <c r="FTC94" s="93" t="e">
        <f>#REF!-#REF!</f>
        <v>#REF!</v>
      </c>
      <c r="FTD94" s="93" t="e">
        <f>#REF!-#REF!</f>
        <v>#REF!</v>
      </c>
      <c r="FTE94" s="93" t="e">
        <f>#REF!-#REF!</f>
        <v>#REF!</v>
      </c>
      <c r="FTF94" s="93" t="e">
        <f>#REF!-#REF!</f>
        <v>#REF!</v>
      </c>
      <c r="FTG94" s="93" t="e">
        <f>#REF!-#REF!</f>
        <v>#REF!</v>
      </c>
      <c r="FTH94" s="93" t="e">
        <f>#REF!-#REF!</f>
        <v>#REF!</v>
      </c>
      <c r="FTI94" s="93" t="e">
        <f>#REF!-#REF!</f>
        <v>#REF!</v>
      </c>
      <c r="FTJ94" s="93" t="e">
        <f>#REF!-#REF!</f>
        <v>#REF!</v>
      </c>
      <c r="FTK94" s="93" t="e">
        <f>#REF!-#REF!</f>
        <v>#REF!</v>
      </c>
      <c r="FTL94" s="93" t="e">
        <f>#REF!-#REF!</f>
        <v>#REF!</v>
      </c>
      <c r="FTM94" s="93" t="e">
        <f>#REF!-#REF!</f>
        <v>#REF!</v>
      </c>
      <c r="FTN94" s="93" t="e">
        <f>#REF!-#REF!</f>
        <v>#REF!</v>
      </c>
      <c r="FTO94" s="93" t="e">
        <f>#REF!-#REF!</f>
        <v>#REF!</v>
      </c>
      <c r="FTP94" s="93" t="e">
        <f>#REF!-#REF!</f>
        <v>#REF!</v>
      </c>
      <c r="FTQ94" s="93" t="e">
        <f>#REF!-#REF!</f>
        <v>#REF!</v>
      </c>
      <c r="FTR94" s="93" t="e">
        <f>#REF!-#REF!</f>
        <v>#REF!</v>
      </c>
      <c r="FTS94" s="93" t="e">
        <f>#REF!-#REF!</f>
        <v>#REF!</v>
      </c>
      <c r="FTT94" s="93" t="e">
        <f>#REF!-#REF!</f>
        <v>#REF!</v>
      </c>
      <c r="FTU94" s="93" t="e">
        <f>#REF!-#REF!</f>
        <v>#REF!</v>
      </c>
      <c r="FTV94" s="93" t="e">
        <f>#REF!-#REF!</f>
        <v>#REF!</v>
      </c>
      <c r="FTW94" s="93" t="e">
        <f>#REF!-#REF!</f>
        <v>#REF!</v>
      </c>
      <c r="FTX94" s="93" t="e">
        <f>#REF!-#REF!</f>
        <v>#REF!</v>
      </c>
      <c r="FTY94" s="93" t="e">
        <f>#REF!-#REF!</f>
        <v>#REF!</v>
      </c>
      <c r="FTZ94" s="93" t="e">
        <f>#REF!-#REF!</f>
        <v>#REF!</v>
      </c>
      <c r="FUA94" s="93" t="e">
        <f>#REF!-#REF!</f>
        <v>#REF!</v>
      </c>
      <c r="FUB94" s="93" t="e">
        <f>#REF!-#REF!</f>
        <v>#REF!</v>
      </c>
      <c r="FUC94" s="93" t="e">
        <f>#REF!-#REF!</f>
        <v>#REF!</v>
      </c>
      <c r="FUD94" s="93" t="e">
        <f>#REF!-#REF!</f>
        <v>#REF!</v>
      </c>
      <c r="FUE94" s="93" t="e">
        <f>#REF!-#REF!</f>
        <v>#REF!</v>
      </c>
      <c r="FUF94" s="93" t="e">
        <f>#REF!-#REF!</f>
        <v>#REF!</v>
      </c>
      <c r="FUG94" s="93" t="e">
        <f>#REF!-#REF!</f>
        <v>#REF!</v>
      </c>
      <c r="FUH94" s="93" t="e">
        <f>#REF!-#REF!</f>
        <v>#REF!</v>
      </c>
      <c r="FUI94" s="93" t="e">
        <f>#REF!-#REF!</f>
        <v>#REF!</v>
      </c>
      <c r="FUJ94" s="93" t="e">
        <f>#REF!-#REF!</f>
        <v>#REF!</v>
      </c>
      <c r="FUK94" s="93" t="e">
        <f>#REF!-#REF!</f>
        <v>#REF!</v>
      </c>
      <c r="FUL94" s="93" t="e">
        <f>#REF!-#REF!</f>
        <v>#REF!</v>
      </c>
      <c r="FUM94" s="93" t="e">
        <f>#REF!-#REF!</f>
        <v>#REF!</v>
      </c>
      <c r="FUN94" s="93" t="e">
        <f>#REF!-#REF!</f>
        <v>#REF!</v>
      </c>
      <c r="FUO94" s="93" t="e">
        <f>#REF!-#REF!</f>
        <v>#REF!</v>
      </c>
      <c r="FUP94" s="93" t="e">
        <f>#REF!-#REF!</f>
        <v>#REF!</v>
      </c>
      <c r="FUQ94" s="93" t="e">
        <f>#REF!-#REF!</f>
        <v>#REF!</v>
      </c>
      <c r="FUR94" s="93" t="e">
        <f>#REF!-#REF!</f>
        <v>#REF!</v>
      </c>
      <c r="FUS94" s="93" t="e">
        <f>#REF!-#REF!</f>
        <v>#REF!</v>
      </c>
      <c r="FUT94" s="93" t="e">
        <f>#REF!-#REF!</f>
        <v>#REF!</v>
      </c>
      <c r="FUU94" s="93" t="e">
        <f>#REF!-#REF!</f>
        <v>#REF!</v>
      </c>
      <c r="FUV94" s="93" t="e">
        <f>#REF!-#REF!</f>
        <v>#REF!</v>
      </c>
      <c r="FUW94" s="93" t="e">
        <f>#REF!-#REF!</f>
        <v>#REF!</v>
      </c>
      <c r="FUX94" s="93" t="e">
        <f>#REF!-#REF!</f>
        <v>#REF!</v>
      </c>
      <c r="FUY94" s="93" t="e">
        <f>#REF!-#REF!</f>
        <v>#REF!</v>
      </c>
      <c r="FUZ94" s="93" t="e">
        <f>#REF!-#REF!</f>
        <v>#REF!</v>
      </c>
      <c r="FVA94" s="93" t="e">
        <f>#REF!-#REF!</f>
        <v>#REF!</v>
      </c>
      <c r="FVB94" s="93" t="e">
        <f>#REF!-#REF!</f>
        <v>#REF!</v>
      </c>
      <c r="FVC94" s="93" t="e">
        <f>#REF!-#REF!</f>
        <v>#REF!</v>
      </c>
      <c r="FVD94" s="93" t="e">
        <f>#REF!-#REF!</f>
        <v>#REF!</v>
      </c>
      <c r="FVE94" s="93" t="e">
        <f>#REF!-#REF!</f>
        <v>#REF!</v>
      </c>
      <c r="FVF94" s="93" t="e">
        <f>#REF!-#REF!</f>
        <v>#REF!</v>
      </c>
      <c r="FVG94" s="93" t="e">
        <f>#REF!-#REF!</f>
        <v>#REF!</v>
      </c>
      <c r="FVH94" s="93" t="e">
        <f>#REF!-#REF!</f>
        <v>#REF!</v>
      </c>
      <c r="FVI94" s="93" t="e">
        <f>#REF!-#REF!</f>
        <v>#REF!</v>
      </c>
      <c r="FVJ94" s="93" t="e">
        <f>#REF!-#REF!</f>
        <v>#REF!</v>
      </c>
      <c r="FVK94" s="93" t="e">
        <f>#REF!-#REF!</f>
        <v>#REF!</v>
      </c>
      <c r="FVL94" s="93" t="e">
        <f>#REF!-#REF!</f>
        <v>#REF!</v>
      </c>
      <c r="FVM94" s="93" t="e">
        <f>#REF!-#REF!</f>
        <v>#REF!</v>
      </c>
      <c r="FVN94" s="93" t="e">
        <f>#REF!-#REF!</f>
        <v>#REF!</v>
      </c>
      <c r="FVO94" s="93" t="e">
        <f>#REF!-#REF!</f>
        <v>#REF!</v>
      </c>
      <c r="FVP94" s="93" t="e">
        <f>#REF!-#REF!</f>
        <v>#REF!</v>
      </c>
      <c r="FVQ94" s="93" t="e">
        <f>#REF!-#REF!</f>
        <v>#REF!</v>
      </c>
      <c r="FVR94" s="93" t="e">
        <f>#REF!-#REF!</f>
        <v>#REF!</v>
      </c>
      <c r="FVS94" s="93" t="e">
        <f>#REF!-#REF!</f>
        <v>#REF!</v>
      </c>
      <c r="FVT94" s="93" t="e">
        <f>#REF!-#REF!</f>
        <v>#REF!</v>
      </c>
      <c r="FVU94" s="93" t="e">
        <f>#REF!-#REF!</f>
        <v>#REF!</v>
      </c>
      <c r="FVV94" s="93" t="e">
        <f>#REF!-#REF!</f>
        <v>#REF!</v>
      </c>
      <c r="FVW94" s="93" t="e">
        <f>#REF!-#REF!</f>
        <v>#REF!</v>
      </c>
      <c r="FVX94" s="93" t="e">
        <f>#REF!-#REF!</f>
        <v>#REF!</v>
      </c>
      <c r="FVY94" s="93" t="e">
        <f>#REF!-#REF!</f>
        <v>#REF!</v>
      </c>
      <c r="FVZ94" s="93" t="e">
        <f>#REF!-#REF!</f>
        <v>#REF!</v>
      </c>
      <c r="FWA94" s="93" t="e">
        <f>#REF!-#REF!</f>
        <v>#REF!</v>
      </c>
      <c r="FWB94" s="93" t="e">
        <f>#REF!-#REF!</f>
        <v>#REF!</v>
      </c>
      <c r="FWC94" s="93" t="e">
        <f>#REF!-#REF!</f>
        <v>#REF!</v>
      </c>
      <c r="FWD94" s="93" t="e">
        <f>#REF!-#REF!</f>
        <v>#REF!</v>
      </c>
      <c r="FWE94" s="93" t="e">
        <f>#REF!-#REF!</f>
        <v>#REF!</v>
      </c>
      <c r="FWF94" s="93" t="e">
        <f>#REF!-#REF!</f>
        <v>#REF!</v>
      </c>
      <c r="FWG94" s="93" t="e">
        <f>#REF!-#REF!</f>
        <v>#REF!</v>
      </c>
      <c r="FWH94" s="93" t="e">
        <f>#REF!-#REF!</f>
        <v>#REF!</v>
      </c>
      <c r="FWI94" s="93" t="e">
        <f>#REF!-#REF!</f>
        <v>#REF!</v>
      </c>
      <c r="FWJ94" s="93" t="e">
        <f>#REF!-#REF!</f>
        <v>#REF!</v>
      </c>
      <c r="FWK94" s="93" t="e">
        <f>#REF!-#REF!</f>
        <v>#REF!</v>
      </c>
      <c r="FWL94" s="93" t="e">
        <f>#REF!-#REF!</f>
        <v>#REF!</v>
      </c>
      <c r="FWM94" s="93" t="e">
        <f>#REF!-#REF!</f>
        <v>#REF!</v>
      </c>
      <c r="FWN94" s="93" t="e">
        <f>#REF!-#REF!</f>
        <v>#REF!</v>
      </c>
      <c r="FWO94" s="93" t="e">
        <f>#REF!-#REF!</f>
        <v>#REF!</v>
      </c>
      <c r="FWP94" s="93" t="e">
        <f>#REF!-#REF!</f>
        <v>#REF!</v>
      </c>
      <c r="FWQ94" s="93" t="e">
        <f>#REF!-#REF!</f>
        <v>#REF!</v>
      </c>
      <c r="FWR94" s="93" t="e">
        <f>#REF!-#REF!</f>
        <v>#REF!</v>
      </c>
      <c r="FWS94" s="93" t="e">
        <f>#REF!-#REF!</f>
        <v>#REF!</v>
      </c>
      <c r="FWT94" s="93" t="e">
        <f>#REF!-#REF!</f>
        <v>#REF!</v>
      </c>
      <c r="FWU94" s="93" t="e">
        <f>#REF!-#REF!</f>
        <v>#REF!</v>
      </c>
      <c r="FWV94" s="93" t="e">
        <f>#REF!-#REF!</f>
        <v>#REF!</v>
      </c>
      <c r="FWW94" s="93" t="e">
        <f>#REF!-#REF!</f>
        <v>#REF!</v>
      </c>
      <c r="FWX94" s="93" t="e">
        <f>#REF!-#REF!</f>
        <v>#REF!</v>
      </c>
      <c r="FWY94" s="93" t="e">
        <f>#REF!-#REF!</f>
        <v>#REF!</v>
      </c>
      <c r="FWZ94" s="93" t="e">
        <f>#REF!-#REF!</f>
        <v>#REF!</v>
      </c>
      <c r="FXA94" s="93" t="e">
        <f>#REF!-#REF!</f>
        <v>#REF!</v>
      </c>
      <c r="FXB94" s="93" t="e">
        <f>#REF!-#REF!</f>
        <v>#REF!</v>
      </c>
      <c r="FXC94" s="93" t="e">
        <f>#REF!-#REF!</f>
        <v>#REF!</v>
      </c>
      <c r="FXD94" s="93" t="e">
        <f>#REF!-#REF!</f>
        <v>#REF!</v>
      </c>
      <c r="FXE94" s="93" t="e">
        <f>#REF!-#REF!</f>
        <v>#REF!</v>
      </c>
      <c r="FXF94" s="93" t="e">
        <f>#REF!-#REF!</f>
        <v>#REF!</v>
      </c>
      <c r="FXG94" s="93" t="e">
        <f>#REF!-#REF!</f>
        <v>#REF!</v>
      </c>
      <c r="FXH94" s="93" t="e">
        <f>#REF!-#REF!</f>
        <v>#REF!</v>
      </c>
      <c r="FXI94" s="93" t="e">
        <f>#REF!-#REF!</f>
        <v>#REF!</v>
      </c>
      <c r="FXJ94" s="93" t="e">
        <f>#REF!-#REF!</f>
        <v>#REF!</v>
      </c>
      <c r="FXK94" s="93" t="e">
        <f>#REF!-#REF!</f>
        <v>#REF!</v>
      </c>
      <c r="FXL94" s="93" t="e">
        <f>#REF!-#REF!</f>
        <v>#REF!</v>
      </c>
      <c r="FXM94" s="93" t="e">
        <f>#REF!-#REF!</f>
        <v>#REF!</v>
      </c>
      <c r="FXN94" s="93" t="e">
        <f>#REF!-#REF!</f>
        <v>#REF!</v>
      </c>
      <c r="FXO94" s="93" t="e">
        <f>#REF!-#REF!</f>
        <v>#REF!</v>
      </c>
      <c r="FXP94" s="93" t="e">
        <f>#REF!-#REF!</f>
        <v>#REF!</v>
      </c>
      <c r="FXQ94" s="93" t="e">
        <f>#REF!-#REF!</f>
        <v>#REF!</v>
      </c>
      <c r="FXR94" s="93" t="e">
        <f>#REF!-#REF!</f>
        <v>#REF!</v>
      </c>
      <c r="FXS94" s="93" t="e">
        <f>#REF!-#REF!</f>
        <v>#REF!</v>
      </c>
      <c r="FXT94" s="93" t="e">
        <f>#REF!-#REF!</f>
        <v>#REF!</v>
      </c>
      <c r="FXU94" s="93" t="e">
        <f>#REF!-#REF!</f>
        <v>#REF!</v>
      </c>
      <c r="FXV94" s="93" t="e">
        <f>#REF!-#REF!</f>
        <v>#REF!</v>
      </c>
      <c r="FXW94" s="93" t="e">
        <f>#REF!-#REF!</f>
        <v>#REF!</v>
      </c>
      <c r="FXX94" s="93" t="e">
        <f>#REF!-#REF!</f>
        <v>#REF!</v>
      </c>
      <c r="FXY94" s="93" t="e">
        <f>#REF!-#REF!</f>
        <v>#REF!</v>
      </c>
      <c r="FXZ94" s="93" t="e">
        <f>#REF!-#REF!</f>
        <v>#REF!</v>
      </c>
      <c r="FYA94" s="93" t="e">
        <f>#REF!-#REF!</f>
        <v>#REF!</v>
      </c>
      <c r="FYB94" s="93" t="e">
        <f>#REF!-#REF!</f>
        <v>#REF!</v>
      </c>
      <c r="FYC94" s="93" t="e">
        <f>#REF!-#REF!</f>
        <v>#REF!</v>
      </c>
      <c r="FYD94" s="93" t="e">
        <f>#REF!-#REF!</f>
        <v>#REF!</v>
      </c>
      <c r="FYE94" s="93" t="e">
        <f>#REF!-#REF!</f>
        <v>#REF!</v>
      </c>
      <c r="FYF94" s="93" t="e">
        <f>#REF!-#REF!</f>
        <v>#REF!</v>
      </c>
      <c r="FYG94" s="93" t="e">
        <f>#REF!-#REF!</f>
        <v>#REF!</v>
      </c>
      <c r="FYH94" s="93" t="e">
        <f>#REF!-#REF!</f>
        <v>#REF!</v>
      </c>
      <c r="FYI94" s="93" t="e">
        <f>#REF!-#REF!</f>
        <v>#REF!</v>
      </c>
      <c r="FYJ94" s="93" t="e">
        <f>#REF!-#REF!</f>
        <v>#REF!</v>
      </c>
      <c r="FYK94" s="93" t="e">
        <f>#REF!-#REF!</f>
        <v>#REF!</v>
      </c>
      <c r="FYL94" s="93" t="e">
        <f>#REF!-#REF!</f>
        <v>#REF!</v>
      </c>
      <c r="FYM94" s="93" t="e">
        <f>#REF!-#REF!</f>
        <v>#REF!</v>
      </c>
      <c r="FYN94" s="93" t="e">
        <f>#REF!-#REF!</f>
        <v>#REF!</v>
      </c>
      <c r="FYO94" s="93" t="e">
        <f>#REF!-#REF!</f>
        <v>#REF!</v>
      </c>
      <c r="FYP94" s="93" t="e">
        <f>#REF!-#REF!</f>
        <v>#REF!</v>
      </c>
      <c r="FYQ94" s="93" t="e">
        <f>#REF!-#REF!</f>
        <v>#REF!</v>
      </c>
      <c r="FYR94" s="93" t="e">
        <f>#REF!-#REF!</f>
        <v>#REF!</v>
      </c>
      <c r="FYS94" s="93" t="e">
        <f>#REF!-#REF!</f>
        <v>#REF!</v>
      </c>
      <c r="FYT94" s="93" t="e">
        <f>#REF!-#REF!</f>
        <v>#REF!</v>
      </c>
      <c r="FYU94" s="93" t="e">
        <f>#REF!-#REF!</f>
        <v>#REF!</v>
      </c>
      <c r="FYV94" s="93" t="e">
        <f>#REF!-#REF!</f>
        <v>#REF!</v>
      </c>
      <c r="FYW94" s="93" t="e">
        <f>#REF!-#REF!</f>
        <v>#REF!</v>
      </c>
      <c r="FYX94" s="93" t="e">
        <f>#REF!-#REF!</f>
        <v>#REF!</v>
      </c>
      <c r="FYY94" s="93" t="e">
        <f>#REF!-#REF!</f>
        <v>#REF!</v>
      </c>
      <c r="FYZ94" s="93" t="e">
        <f>#REF!-#REF!</f>
        <v>#REF!</v>
      </c>
      <c r="FZA94" s="93" t="e">
        <f>#REF!-#REF!</f>
        <v>#REF!</v>
      </c>
      <c r="FZB94" s="93" t="e">
        <f>#REF!-#REF!</f>
        <v>#REF!</v>
      </c>
      <c r="FZC94" s="93" t="e">
        <f>#REF!-#REF!</f>
        <v>#REF!</v>
      </c>
      <c r="FZD94" s="93" t="e">
        <f>#REF!-#REF!</f>
        <v>#REF!</v>
      </c>
      <c r="FZE94" s="93" t="e">
        <f>#REF!-#REF!</f>
        <v>#REF!</v>
      </c>
      <c r="FZF94" s="93" t="e">
        <f>#REF!-#REF!</f>
        <v>#REF!</v>
      </c>
      <c r="FZG94" s="93" t="e">
        <f>#REF!-#REF!</f>
        <v>#REF!</v>
      </c>
      <c r="FZH94" s="93" t="e">
        <f>#REF!-#REF!</f>
        <v>#REF!</v>
      </c>
      <c r="FZI94" s="93" t="e">
        <f>#REF!-#REF!</f>
        <v>#REF!</v>
      </c>
      <c r="FZJ94" s="93" t="e">
        <f>#REF!-#REF!</f>
        <v>#REF!</v>
      </c>
      <c r="FZK94" s="93" t="e">
        <f>#REF!-#REF!</f>
        <v>#REF!</v>
      </c>
      <c r="FZL94" s="93" t="e">
        <f>#REF!-#REF!</f>
        <v>#REF!</v>
      </c>
      <c r="FZM94" s="93" t="e">
        <f>#REF!-#REF!</f>
        <v>#REF!</v>
      </c>
      <c r="FZN94" s="93" t="e">
        <f>#REF!-#REF!</f>
        <v>#REF!</v>
      </c>
      <c r="FZO94" s="93" t="e">
        <f>#REF!-#REF!</f>
        <v>#REF!</v>
      </c>
      <c r="FZP94" s="93" t="e">
        <f>#REF!-#REF!</f>
        <v>#REF!</v>
      </c>
      <c r="FZQ94" s="93" t="e">
        <f>#REF!-#REF!</f>
        <v>#REF!</v>
      </c>
      <c r="FZR94" s="93" t="e">
        <f>#REF!-#REF!</f>
        <v>#REF!</v>
      </c>
      <c r="FZS94" s="93" t="e">
        <f>#REF!-#REF!</f>
        <v>#REF!</v>
      </c>
      <c r="FZT94" s="93" t="e">
        <f>#REF!-#REF!</f>
        <v>#REF!</v>
      </c>
      <c r="FZU94" s="93" t="e">
        <f>#REF!-#REF!</f>
        <v>#REF!</v>
      </c>
      <c r="FZV94" s="93" t="e">
        <f>#REF!-#REF!</f>
        <v>#REF!</v>
      </c>
      <c r="FZW94" s="93" t="e">
        <f>#REF!-#REF!</f>
        <v>#REF!</v>
      </c>
      <c r="FZX94" s="93" t="e">
        <f>#REF!-#REF!</f>
        <v>#REF!</v>
      </c>
      <c r="FZY94" s="93" t="e">
        <f>#REF!-#REF!</f>
        <v>#REF!</v>
      </c>
      <c r="FZZ94" s="93" t="e">
        <f>#REF!-#REF!</f>
        <v>#REF!</v>
      </c>
      <c r="GAA94" s="93" t="e">
        <f>#REF!-#REF!</f>
        <v>#REF!</v>
      </c>
      <c r="GAB94" s="93" t="e">
        <f>#REF!-#REF!</f>
        <v>#REF!</v>
      </c>
      <c r="GAC94" s="93" t="e">
        <f>#REF!-#REF!</f>
        <v>#REF!</v>
      </c>
      <c r="GAD94" s="93" t="e">
        <f>#REF!-#REF!</f>
        <v>#REF!</v>
      </c>
      <c r="GAE94" s="93" t="e">
        <f>#REF!-#REF!</f>
        <v>#REF!</v>
      </c>
      <c r="GAF94" s="93" t="e">
        <f>#REF!-#REF!</f>
        <v>#REF!</v>
      </c>
      <c r="GAG94" s="93" t="e">
        <f>#REF!-#REF!</f>
        <v>#REF!</v>
      </c>
      <c r="GAH94" s="93" t="e">
        <f>#REF!-#REF!</f>
        <v>#REF!</v>
      </c>
      <c r="GAI94" s="93" t="e">
        <f>#REF!-#REF!</f>
        <v>#REF!</v>
      </c>
      <c r="GAJ94" s="93" t="e">
        <f>#REF!-#REF!</f>
        <v>#REF!</v>
      </c>
      <c r="GAK94" s="93" t="e">
        <f>#REF!-#REF!</f>
        <v>#REF!</v>
      </c>
      <c r="GAL94" s="93" t="e">
        <f>#REF!-#REF!</f>
        <v>#REF!</v>
      </c>
      <c r="GAM94" s="93" t="e">
        <f>#REF!-#REF!</f>
        <v>#REF!</v>
      </c>
      <c r="GAN94" s="93" t="e">
        <f>#REF!-#REF!</f>
        <v>#REF!</v>
      </c>
      <c r="GAO94" s="93" t="e">
        <f>#REF!-#REF!</f>
        <v>#REF!</v>
      </c>
      <c r="GAP94" s="93" t="e">
        <f>#REF!-#REF!</f>
        <v>#REF!</v>
      </c>
      <c r="GAQ94" s="93" t="e">
        <f>#REF!-#REF!</f>
        <v>#REF!</v>
      </c>
      <c r="GAR94" s="93" t="e">
        <f>#REF!-#REF!</f>
        <v>#REF!</v>
      </c>
      <c r="GAS94" s="93" t="e">
        <f>#REF!-#REF!</f>
        <v>#REF!</v>
      </c>
      <c r="GAT94" s="93" t="e">
        <f>#REF!-#REF!</f>
        <v>#REF!</v>
      </c>
      <c r="GAU94" s="93" t="e">
        <f>#REF!-#REF!</f>
        <v>#REF!</v>
      </c>
      <c r="GAV94" s="93" t="e">
        <f>#REF!-#REF!</f>
        <v>#REF!</v>
      </c>
      <c r="GAW94" s="93" t="e">
        <f>#REF!-#REF!</f>
        <v>#REF!</v>
      </c>
      <c r="GAX94" s="93" t="e">
        <f>#REF!-#REF!</f>
        <v>#REF!</v>
      </c>
      <c r="GAY94" s="93" t="e">
        <f>#REF!-#REF!</f>
        <v>#REF!</v>
      </c>
      <c r="GAZ94" s="93" t="e">
        <f>#REF!-#REF!</f>
        <v>#REF!</v>
      </c>
      <c r="GBA94" s="93" t="e">
        <f>#REF!-#REF!</f>
        <v>#REF!</v>
      </c>
      <c r="GBB94" s="93" t="e">
        <f>#REF!-#REF!</f>
        <v>#REF!</v>
      </c>
      <c r="GBC94" s="93" t="e">
        <f>#REF!-#REF!</f>
        <v>#REF!</v>
      </c>
      <c r="GBD94" s="93" t="e">
        <f>#REF!-#REF!</f>
        <v>#REF!</v>
      </c>
      <c r="GBE94" s="93" t="e">
        <f>#REF!-#REF!</f>
        <v>#REF!</v>
      </c>
      <c r="GBF94" s="93" t="e">
        <f>#REF!-#REF!</f>
        <v>#REF!</v>
      </c>
      <c r="GBG94" s="93" t="e">
        <f>#REF!-#REF!</f>
        <v>#REF!</v>
      </c>
      <c r="GBH94" s="93" t="e">
        <f>#REF!-#REF!</f>
        <v>#REF!</v>
      </c>
      <c r="GBI94" s="93" t="e">
        <f>#REF!-#REF!</f>
        <v>#REF!</v>
      </c>
      <c r="GBJ94" s="93" t="e">
        <f>#REF!-#REF!</f>
        <v>#REF!</v>
      </c>
      <c r="GBK94" s="93" t="e">
        <f>#REF!-#REF!</f>
        <v>#REF!</v>
      </c>
      <c r="GBL94" s="93" t="e">
        <f>#REF!-#REF!</f>
        <v>#REF!</v>
      </c>
      <c r="GBM94" s="93" t="e">
        <f>#REF!-#REF!</f>
        <v>#REF!</v>
      </c>
      <c r="GBN94" s="93" t="e">
        <f>#REF!-#REF!</f>
        <v>#REF!</v>
      </c>
      <c r="GBO94" s="93" t="e">
        <f>#REF!-#REF!</f>
        <v>#REF!</v>
      </c>
      <c r="GBP94" s="93" t="e">
        <f>#REF!-#REF!</f>
        <v>#REF!</v>
      </c>
      <c r="GBQ94" s="93" t="e">
        <f>#REF!-#REF!</f>
        <v>#REF!</v>
      </c>
      <c r="GBR94" s="93" t="e">
        <f>#REF!-#REF!</f>
        <v>#REF!</v>
      </c>
      <c r="GBS94" s="93" t="e">
        <f>#REF!-#REF!</f>
        <v>#REF!</v>
      </c>
      <c r="GBT94" s="93" t="e">
        <f>#REF!-#REF!</f>
        <v>#REF!</v>
      </c>
      <c r="GBU94" s="93" t="e">
        <f>#REF!-#REF!</f>
        <v>#REF!</v>
      </c>
      <c r="GBV94" s="93" t="e">
        <f>#REF!-#REF!</f>
        <v>#REF!</v>
      </c>
      <c r="GBW94" s="93" t="e">
        <f>#REF!-#REF!</f>
        <v>#REF!</v>
      </c>
      <c r="GBX94" s="93" t="e">
        <f>#REF!-#REF!</f>
        <v>#REF!</v>
      </c>
      <c r="GBY94" s="93" t="e">
        <f>#REF!-#REF!</f>
        <v>#REF!</v>
      </c>
      <c r="GBZ94" s="93" t="e">
        <f>#REF!-#REF!</f>
        <v>#REF!</v>
      </c>
      <c r="GCA94" s="93" t="e">
        <f>#REF!-#REF!</f>
        <v>#REF!</v>
      </c>
      <c r="GCB94" s="93" t="e">
        <f>#REF!-#REF!</f>
        <v>#REF!</v>
      </c>
      <c r="GCC94" s="93" t="e">
        <f>#REF!-#REF!</f>
        <v>#REF!</v>
      </c>
      <c r="GCD94" s="93" t="e">
        <f>#REF!-#REF!</f>
        <v>#REF!</v>
      </c>
      <c r="GCE94" s="93" t="e">
        <f>#REF!-#REF!</f>
        <v>#REF!</v>
      </c>
      <c r="GCF94" s="93" t="e">
        <f>#REF!-#REF!</f>
        <v>#REF!</v>
      </c>
      <c r="GCG94" s="93" t="e">
        <f>#REF!-#REF!</f>
        <v>#REF!</v>
      </c>
      <c r="GCH94" s="93" t="e">
        <f>#REF!-#REF!</f>
        <v>#REF!</v>
      </c>
      <c r="GCI94" s="93" t="e">
        <f>#REF!-#REF!</f>
        <v>#REF!</v>
      </c>
      <c r="GCJ94" s="93" t="e">
        <f>#REF!-#REF!</f>
        <v>#REF!</v>
      </c>
      <c r="GCK94" s="93" t="e">
        <f>#REF!-#REF!</f>
        <v>#REF!</v>
      </c>
      <c r="GCL94" s="93" t="e">
        <f>#REF!-#REF!</f>
        <v>#REF!</v>
      </c>
      <c r="GCM94" s="93" t="e">
        <f>#REF!-#REF!</f>
        <v>#REF!</v>
      </c>
      <c r="GCN94" s="93" t="e">
        <f>#REF!-#REF!</f>
        <v>#REF!</v>
      </c>
      <c r="GCO94" s="93" t="e">
        <f>#REF!-#REF!</f>
        <v>#REF!</v>
      </c>
      <c r="GCP94" s="93" t="e">
        <f>#REF!-#REF!</f>
        <v>#REF!</v>
      </c>
      <c r="GCQ94" s="93" t="e">
        <f>#REF!-#REF!</f>
        <v>#REF!</v>
      </c>
      <c r="GCR94" s="93" t="e">
        <f>#REF!-#REF!</f>
        <v>#REF!</v>
      </c>
      <c r="GCS94" s="93" t="e">
        <f>#REF!-#REF!</f>
        <v>#REF!</v>
      </c>
      <c r="GCT94" s="93" t="e">
        <f>#REF!-#REF!</f>
        <v>#REF!</v>
      </c>
      <c r="GCU94" s="93" t="e">
        <f>#REF!-#REF!</f>
        <v>#REF!</v>
      </c>
      <c r="GCV94" s="93" t="e">
        <f>#REF!-#REF!</f>
        <v>#REF!</v>
      </c>
      <c r="GCW94" s="93" t="e">
        <f>#REF!-#REF!</f>
        <v>#REF!</v>
      </c>
      <c r="GCX94" s="93" t="e">
        <f>#REF!-#REF!</f>
        <v>#REF!</v>
      </c>
      <c r="GCY94" s="93" t="e">
        <f>#REF!-#REF!</f>
        <v>#REF!</v>
      </c>
      <c r="GCZ94" s="93" t="e">
        <f>#REF!-#REF!</f>
        <v>#REF!</v>
      </c>
      <c r="GDA94" s="93" t="e">
        <f>#REF!-#REF!</f>
        <v>#REF!</v>
      </c>
      <c r="GDB94" s="93" t="e">
        <f>#REF!-#REF!</f>
        <v>#REF!</v>
      </c>
      <c r="GDC94" s="93" t="e">
        <f>#REF!-#REF!</f>
        <v>#REF!</v>
      </c>
      <c r="GDD94" s="93" t="e">
        <f>#REF!-#REF!</f>
        <v>#REF!</v>
      </c>
      <c r="GDE94" s="93" t="e">
        <f>#REF!-#REF!</f>
        <v>#REF!</v>
      </c>
      <c r="GDF94" s="93" t="e">
        <f>#REF!-#REF!</f>
        <v>#REF!</v>
      </c>
      <c r="GDG94" s="93" t="e">
        <f>#REF!-#REF!</f>
        <v>#REF!</v>
      </c>
      <c r="GDH94" s="93" t="e">
        <f>#REF!-#REF!</f>
        <v>#REF!</v>
      </c>
      <c r="GDI94" s="93" t="e">
        <f>#REF!-#REF!</f>
        <v>#REF!</v>
      </c>
      <c r="GDJ94" s="93" t="e">
        <f>#REF!-#REF!</f>
        <v>#REF!</v>
      </c>
      <c r="GDK94" s="93" t="e">
        <f>#REF!-#REF!</f>
        <v>#REF!</v>
      </c>
      <c r="GDL94" s="93" t="e">
        <f>#REF!-#REF!</f>
        <v>#REF!</v>
      </c>
      <c r="GDM94" s="93" t="e">
        <f>#REF!-#REF!</f>
        <v>#REF!</v>
      </c>
      <c r="GDN94" s="93" t="e">
        <f>#REF!-#REF!</f>
        <v>#REF!</v>
      </c>
      <c r="GDO94" s="93" t="e">
        <f>#REF!-#REF!</f>
        <v>#REF!</v>
      </c>
      <c r="GDP94" s="93" t="e">
        <f>#REF!-#REF!</f>
        <v>#REF!</v>
      </c>
      <c r="GDQ94" s="93" t="e">
        <f>#REF!-#REF!</f>
        <v>#REF!</v>
      </c>
      <c r="GDR94" s="93" t="e">
        <f>#REF!-#REF!</f>
        <v>#REF!</v>
      </c>
      <c r="GDS94" s="93" t="e">
        <f>#REF!-#REF!</f>
        <v>#REF!</v>
      </c>
      <c r="GDT94" s="93" t="e">
        <f>#REF!-#REF!</f>
        <v>#REF!</v>
      </c>
      <c r="GDU94" s="93" t="e">
        <f>#REF!-#REF!</f>
        <v>#REF!</v>
      </c>
      <c r="GDV94" s="93" t="e">
        <f>#REF!-#REF!</f>
        <v>#REF!</v>
      </c>
      <c r="GDW94" s="93" t="e">
        <f>#REF!-#REF!</f>
        <v>#REF!</v>
      </c>
      <c r="GDX94" s="93" t="e">
        <f>#REF!-#REF!</f>
        <v>#REF!</v>
      </c>
      <c r="GDY94" s="93" t="e">
        <f>#REF!-#REF!</f>
        <v>#REF!</v>
      </c>
      <c r="GDZ94" s="93" t="e">
        <f>#REF!-#REF!</f>
        <v>#REF!</v>
      </c>
      <c r="GEA94" s="93" t="e">
        <f>#REF!-#REF!</f>
        <v>#REF!</v>
      </c>
      <c r="GEB94" s="93" t="e">
        <f>#REF!-#REF!</f>
        <v>#REF!</v>
      </c>
      <c r="GEC94" s="93" t="e">
        <f>#REF!-#REF!</f>
        <v>#REF!</v>
      </c>
      <c r="GED94" s="93" t="e">
        <f>#REF!-#REF!</f>
        <v>#REF!</v>
      </c>
      <c r="GEE94" s="93" t="e">
        <f>#REF!-#REF!</f>
        <v>#REF!</v>
      </c>
      <c r="GEF94" s="93" t="e">
        <f>#REF!-#REF!</f>
        <v>#REF!</v>
      </c>
      <c r="GEG94" s="93" t="e">
        <f>#REF!-#REF!</f>
        <v>#REF!</v>
      </c>
      <c r="GEH94" s="93" t="e">
        <f>#REF!-#REF!</f>
        <v>#REF!</v>
      </c>
      <c r="GEI94" s="93" t="e">
        <f>#REF!-#REF!</f>
        <v>#REF!</v>
      </c>
      <c r="GEJ94" s="93" t="e">
        <f>#REF!-#REF!</f>
        <v>#REF!</v>
      </c>
      <c r="GEK94" s="93" t="e">
        <f>#REF!-#REF!</f>
        <v>#REF!</v>
      </c>
      <c r="GEL94" s="93" t="e">
        <f>#REF!-#REF!</f>
        <v>#REF!</v>
      </c>
      <c r="GEM94" s="93" t="e">
        <f>#REF!-#REF!</f>
        <v>#REF!</v>
      </c>
      <c r="GEN94" s="93" t="e">
        <f>#REF!-#REF!</f>
        <v>#REF!</v>
      </c>
      <c r="GEO94" s="93" t="e">
        <f>#REF!-#REF!</f>
        <v>#REF!</v>
      </c>
      <c r="GEP94" s="93" t="e">
        <f>#REF!-#REF!</f>
        <v>#REF!</v>
      </c>
      <c r="GEQ94" s="93" t="e">
        <f>#REF!-#REF!</f>
        <v>#REF!</v>
      </c>
      <c r="GER94" s="93" t="e">
        <f>#REF!-#REF!</f>
        <v>#REF!</v>
      </c>
      <c r="GES94" s="93" t="e">
        <f>#REF!-#REF!</f>
        <v>#REF!</v>
      </c>
      <c r="GET94" s="93" t="e">
        <f>#REF!-#REF!</f>
        <v>#REF!</v>
      </c>
      <c r="GEU94" s="93" t="e">
        <f>#REF!-#REF!</f>
        <v>#REF!</v>
      </c>
      <c r="GEV94" s="93" t="e">
        <f>#REF!-#REF!</f>
        <v>#REF!</v>
      </c>
      <c r="GEW94" s="93" t="e">
        <f>#REF!-#REF!</f>
        <v>#REF!</v>
      </c>
      <c r="GEX94" s="93" t="e">
        <f>#REF!-#REF!</f>
        <v>#REF!</v>
      </c>
      <c r="GEY94" s="93" t="e">
        <f>#REF!-#REF!</f>
        <v>#REF!</v>
      </c>
      <c r="GEZ94" s="93" t="e">
        <f>#REF!-#REF!</f>
        <v>#REF!</v>
      </c>
      <c r="GFA94" s="93" t="e">
        <f>#REF!-#REF!</f>
        <v>#REF!</v>
      </c>
      <c r="GFB94" s="93" t="e">
        <f>#REF!-#REF!</f>
        <v>#REF!</v>
      </c>
      <c r="GFC94" s="93" t="e">
        <f>#REF!-#REF!</f>
        <v>#REF!</v>
      </c>
      <c r="GFD94" s="93" t="e">
        <f>#REF!-#REF!</f>
        <v>#REF!</v>
      </c>
      <c r="GFE94" s="93" t="e">
        <f>#REF!-#REF!</f>
        <v>#REF!</v>
      </c>
      <c r="GFF94" s="93" t="e">
        <f>#REF!-#REF!</f>
        <v>#REF!</v>
      </c>
      <c r="GFG94" s="93" t="e">
        <f>#REF!-#REF!</f>
        <v>#REF!</v>
      </c>
      <c r="GFH94" s="93" t="e">
        <f>#REF!-#REF!</f>
        <v>#REF!</v>
      </c>
      <c r="GFI94" s="93" t="e">
        <f>#REF!-#REF!</f>
        <v>#REF!</v>
      </c>
      <c r="GFJ94" s="93" t="e">
        <f>#REF!-#REF!</f>
        <v>#REF!</v>
      </c>
      <c r="GFK94" s="93" t="e">
        <f>#REF!-#REF!</f>
        <v>#REF!</v>
      </c>
      <c r="GFL94" s="93" t="e">
        <f>#REF!-#REF!</f>
        <v>#REF!</v>
      </c>
      <c r="GFM94" s="93" t="e">
        <f>#REF!-#REF!</f>
        <v>#REF!</v>
      </c>
      <c r="GFN94" s="93" t="e">
        <f>#REF!-#REF!</f>
        <v>#REF!</v>
      </c>
      <c r="GFO94" s="93" t="e">
        <f>#REF!-#REF!</f>
        <v>#REF!</v>
      </c>
      <c r="GFP94" s="93" t="e">
        <f>#REF!-#REF!</f>
        <v>#REF!</v>
      </c>
      <c r="GFQ94" s="93" t="e">
        <f>#REF!-#REF!</f>
        <v>#REF!</v>
      </c>
      <c r="GFR94" s="93" t="e">
        <f>#REF!-#REF!</f>
        <v>#REF!</v>
      </c>
      <c r="GFS94" s="93" t="e">
        <f>#REF!-#REF!</f>
        <v>#REF!</v>
      </c>
      <c r="GFT94" s="93" t="e">
        <f>#REF!-#REF!</f>
        <v>#REF!</v>
      </c>
      <c r="GFU94" s="93" t="e">
        <f>#REF!-#REF!</f>
        <v>#REF!</v>
      </c>
      <c r="GFV94" s="93" t="e">
        <f>#REF!-#REF!</f>
        <v>#REF!</v>
      </c>
      <c r="GFW94" s="93" t="e">
        <f>#REF!-#REF!</f>
        <v>#REF!</v>
      </c>
      <c r="GFX94" s="93" t="e">
        <f>#REF!-#REF!</f>
        <v>#REF!</v>
      </c>
      <c r="GFY94" s="93" t="e">
        <f>#REF!-#REF!</f>
        <v>#REF!</v>
      </c>
      <c r="GFZ94" s="93" t="e">
        <f>#REF!-#REF!</f>
        <v>#REF!</v>
      </c>
      <c r="GGA94" s="93" t="e">
        <f>#REF!-#REF!</f>
        <v>#REF!</v>
      </c>
      <c r="GGB94" s="93" t="e">
        <f>#REF!-#REF!</f>
        <v>#REF!</v>
      </c>
      <c r="GGC94" s="93" t="e">
        <f>#REF!-#REF!</f>
        <v>#REF!</v>
      </c>
      <c r="GGD94" s="93" t="e">
        <f>#REF!-#REF!</f>
        <v>#REF!</v>
      </c>
      <c r="GGE94" s="93" t="e">
        <f>#REF!-#REF!</f>
        <v>#REF!</v>
      </c>
      <c r="GGF94" s="93" t="e">
        <f>#REF!-#REF!</f>
        <v>#REF!</v>
      </c>
      <c r="GGG94" s="93" t="e">
        <f>#REF!-#REF!</f>
        <v>#REF!</v>
      </c>
      <c r="GGH94" s="93" t="e">
        <f>#REF!-#REF!</f>
        <v>#REF!</v>
      </c>
      <c r="GGI94" s="93" t="e">
        <f>#REF!-#REF!</f>
        <v>#REF!</v>
      </c>
      <c r="GGJ94" s="93" t="e">
        <f>#REF!-#REF!</f>
        <v>#REF!</v>
      </c>
      <c r="GGK94" s="93" t="e">
        <f>#REF!-#REF!</f>
        <v>#REF!</v>
      </c>
      <c r="GGL94" s="93" t="e">
        <f>#REF!-#REF!</f>
        <v>#REF!</v>
      </c>
      <c r="GGM94" s="93" t="e">
        <f>#REF!-#REF!</f>
        <v>#REF!</v>
      </c>
      <c r="GGN94" s="93" t="e">
        <f>#REF!-#REF!</f>
        <v>#REF!</v>
      </c>
      <c r="GGO94" s="93" t="e">
        <f>#REF!-#REF!</f>
        <v>#REF!</v>
      </c>
      <c r="GGP94" s="93" t="e">
        <f>#REF!-#REF!</f>
        <v>#REF!</v>
      </c>
      <c r="GGQ94" s="93" t="e">
        <f>#REF!-#REF!</f>
        <v>#REF!</v>
      </c>
      <c r="GGR94" s="93" t="e">
        <f>#REF!-#REF!</f>
        <v>#REF!</v>
      </c>
      <c r="GGS94" s="93" t="e">
        <f>#REF!-#REF!</f>
        <v>#REF!</v>
      </c>
      <c r="GGT94" s="93" t="e">
        <f>#REF!-#REF!</f>
        <v>#REF!</v>
      </c>
      <c r="GGU94" s="93" t="e">
        <f>#REF!-#REF!</f>
        <v>#REF!</v>
      </c>
      <c r="GGV94" s="93" t="e">
        <f>#REF!-#REF!</f>
        <v>#REF!</v>
      </c>
      <c r="GGW94" s="93" t="e">
        <f>#REF!-#REF!</f>
        <v>#REF!</v>
      </c>
      <c r="GGX94" s="93" t="e">
        <f>#REF!-#REF!</f>
        <v>#REF!</v>
      </c>
      <c r="GGY94" s="93" t="e">
        <f>#REF!-#REF!</f>
        <v>#REF!</v>
      </c>
      <c r="GGZ94" s="93" t="e">
        <f>#REF!-#REF!</f>
        <v>#REF!</v>
      </c>
      <c r="GHA94" s="93" t="e">
        <f>#REF!-#REF!</f>
        <v>#REF!</v>
      </c>
      <c r="GHB94" s="93" t="e">
        <f>#REF!-#REF!</f>
        <v>#REF!</v>
      </c>
      <c r="GHC94" s="93" t="e">
        <f>#REF!-#REF!</f>
        <v>#REF!</v>
      </c>
      <c r="GHD94" s="93" t="e">
        <f>#REF!-#REF!</f>
        <v>#REF!</v>
      </c>
      <c r="GHE94" s="93" t="e">
        <f>#REF!-#REF!</f>
        <v>#REF!</v>
      </c>
      <c r="GHF94" s="93" t="e">
        <f>#REF!-#REF!</f>
        <v>#REF!</v>
      </c>
      <c r="GHG94" s="93" t="e">
        <f>#REF!-#REF!</f>
        <v>#REF!</v>
      </c>
      <c r="GHH94" s="93" t="e">
        <f>#REF!-#REF!</f>
        <v>#REF!</v>
      </c>
      <c r="GHI94" s="93" t="e">
        <f>#REF!-#REF!</f>
        <v>#REF!</v>
      </c>
      <c r="GHJ94" s="93" t="e">
        <f>#REF!-#REF!</f>
        <v>#REF!</v>
      </c>
      <c r="GHK94" s="93" t="e">
        <f>#REF!-#REF!</f>
        <v>#REF!</v>
      </c>
      <c r="GHL94" s="93" t="e">
        <f>#REF!-#REF!</f>
        <v>#REF!</v>
      </c>
      <c r="GHM94" s="93" t="e">
        <f>#REF!-#REF!</f>
        <v>#REF!</v>
      </c>
      <c r="GHN94" s="93" t="e">
        <f>#REF!-#REF!</f>
        <v>#REF!</v>
      </c>
      <c r="GHO94" s="93" t="e">
        <f>#REF!-#REF!</f>
        <v>#REF!</v>
      </c>
      <c r="GHP94" s="93" t="e">
        <f>#REF!-#REF!</f>
        <v>#REF!</v>
      </c>
      <c r="GHQ94" s="93" t="e">
        <f>#REF!-#REF!</f>
        <v>#REF!</v>
      </c>
      <c r="GHR94" s="93" t="e">
        <f>#REF!-#REF!</f>
        <v>#REF!</v>
      </c>
      <c r="GHS94" s="93" t="e">
        <f>#REF!-#REF!</f>
        <v>#REF!</v>
      </c>
      <c r="GHT94" s="93" t="e">
        <f>#REF!-#REF!</f>
        <v>#REF!</v>
      </c>
      <c r="GHU94" s="93" t="e">
        <f>#REF!-#REF!</f>
        <v>#REF!</v>
      </c>
      <c r="GHV94" s="93" t="e">
        <f>#REF!-#REF!</f>
        <v>#REF!</v>
      </c>
      <c r="GHW94" s="93" t="e">
        <f>#REF!-#REF!</f>
        <v>#REF!</v>
      </c>
      <c r="GHX94" s="93" t="e">
        <f>#REF!-#REF!</f>
        <v>#REF!</v>
      </c>
      <c r="GHY94" s="93" t="e">
        <f>#REF!-#REF!</f>
        <v>#REF!</v>
      </c>
      <c r="GHZ94" s="93" t="e">
        <f>#REF!-#REF!</f>
        <v>#REF!</v>
      </c>
      <c r="GIA94" s="93" t="e">
        <f>#REF!-#REF!</f>
        <v>#REF!</v>
      </c>
      <c r="GIB94" s="93" t="e">
        <f>#REF!-#REF!</f>
        <v>#REF!</v>
      </c>
      <c r="GIC94" s="93" t="e">
        <f>#REF!-#REF!</f>
        <v>#REF!</v>
      </c>
      <c r="GID94" s="93" t="e">
        <f>#REF!-#REF!</f>
        <v>#REF!</v>
      </c>
      <c r="GIE94" s="93" t="e">
        <f>#REF!-#REF!</f>
        <v>#REF!</v>
      </c>
      <c r="GIF94" s="93" t="e">
        <f>#REF!-#REF!</f>
        <v>#REF!</v>
      </c>
      <c r="GIG94" s="93" t="e">
        <f>#REF!-#REF!</f>
        <v>#REF!</v>
      </c>
      <c r="GIH94" s="93" t="e">
        <f>#REF!-#REF!</f>
        <v>#REF!</v>
      </c>
      <c r="GII94" s="93" t="e">
        <f>#REF!-#REF!</f>
        <v>#REF!</v>
      </c>
      <c r="GIJ94" s="93" t="e">
        <f>#REF!-#REF!</f>
        <v>#REF!</v>
      </c>
      <c r="GIK94" s="93" t="e">
        <f>#REF!-#REF!</f>
        <v>#REF!</v>
      </c>
      <c r="GIL94" s="93" t="e">
        <f>#REF!-#REF!</f>
        <v>#REF!</v>
      </c>
      <c r="GIM94" s="93" t="e">
        <f>#REF!-#REF!</f>
        <v>#REF!</v>
      </c>
      <c r="GIN94" s="93" t="e">
        <f>#REF!-#REF!</f>
        <v>#REF!</v>
      </c>
      <c r="GIO94" s="93" t="e">
        <f>#REF!-#REF!</f>
        <v>#REF!</v>
      </c>
      <c r="GIP94" s="93" t="e">
        <f>#REF!-#REF!</f>
        <v>#REF!</v>
      </c>
      <c r="GIQ94" s="93" t="e">
        <f>#REF!-#REF!</f>
        <v>#REF!</v>
      </c>
      <c r="GIR94" s="93" t="e">
        <f>#REF!-#REF!</f>
        <v>#REF!</v>
      </c>
      <c r="GIS94" s="93" t="e">
        <f>#REF!-#REF!</f>
        <v>#REF!</v>
      </c>
      <c r="GIT94" s="93" t="e">
        <f>#REF!-#REF!</f>
        <v>#REF!</v>
      </c>
      <c r="GIU94" s="93" t="e">
        <f>#REF!-#REF!</f>
        <v>#REF!</v>
      </c>
      <c r="GIV94" s="93" t="e">
        <f>#REF!-#REF!</f>
        <v>#REF!</v>
      </c>
      <c r="GIW94" s="93" t="e">
        <f>#REF!-#REF!</f>
        <v>#REF!</v>
      </c>
      <c r="GIX94" s="93" t="e">
        <f>#REF!-#REF!</f>
        <v>#REF!</v>
      </c>
      <c r="GIY94" s="93" t="e">
        <f>#REF!-#REF!</f>
        <v>#REF!</v>
      </c>
      <c r="GIZ94" s="93" t="e">
        <f>#REF!-#REF!</f>
        <v>#REF!</v>
      </c>
      <c r="GJA94" s="93" t="e">
        <f>#REF!-#REF!</f>
        <v>#REF!</v>
      </c>
      <c r="GJB94" s="93" t="e">
        <f>#REF!-#REF!</f>
        <v>#REF!</v>
      </c>
      <c r="GJC94" s="93" t="e">
        <f>#REF!-#REF!</f>
        <v>#REF!</v>
      </c>
      <c r="GJD94" s="93" t="e">
        <f>#REF!-#REF!</f>
        <v>#REF!</v>
      </c>
      <c r="GJE94" s="93" t="e">
        <f>#REF!-#REF!</f>
        <v>#REF!</v>
      </c>
      <c r="GJF94" s="93" t="e">
        <f>#REF!-#REF!</f>
        <v>#REF!</v>
      </c>
      <c r="GJG94" s="93" t="e">
        <f>#REF!-#REF!</f>
        <v>#REF!</v>
      </c>
      <c r="GJH94" s="93" t="e">
        <f>#REF!-#REF!</f>
        <v>#REF!</v>
      </c>
      <c r="GJI94" s="93" t="e">
        <f>#REF!-#REF!</f>
        <v>#REF!</v>
      </c>
      <c r="GJJ94" s="93" t="e">
        <f>#REF!-#REF!</f>
        <v>#REF!</v>
      </c>
      <c r="GJK94" s="93" t="e">
        <f>#REF!-#REF!</f>
        <v>#REF!</v>
      </c>
      <c r="GJL94" s="93" t="e">
        <f>#REF!-#REF!</f>
        <v>#REF!</v>
      </c>
      <c r="GJM94" s="93" t="e">
        <f>#REF!-#REF!</f>
        <v>#REF!</v>
      </c>
      <c r="GJN94" s="93" t="e">
        <f>#REF!-#REF!</f>
        <v>#REF!</v>
      </c>
      <c r="GJO94" s="93" t="e">
        <f>#REF!-#REF!</f>
        <v>#REF!</v>
      </c>
      <c r="GJP94" s="93" t="e">
        <f>#REF!-#REF!</f>
        <v>#REF!</v>
      </c>
      <c r="GJQ94" s="93" t="e">
        <f>#REF!-#REF!</f>
        <v>#REF!</v>
      </c>
      <c r="GJR94" s="93" t="e">
        <f>#REF!-#REF!</f>
        <v>#REF!</v>
      </c>
      <c r="GJS94" s="93" t="e">
        <f>#REF!-#REF!</f>
        <v>#REF!</v>
      </c>
      <c r="GJT94" s="93" t="e">
        <f>#REF!-#REF!</f>
        <v>#REF!</v>
      </c>
      <c r="GJU94" s="93" t="e">
        <f>#REF!-#REF!</f>
        <v>#REF!</v>
      </c>
      <c r="GJV94" s="93" t="e">
        <f>#REF!-#REF!</f>
        <v>#REF!</v>
      </c>
      <c r="GJW94" s="93" t="e">
        <f>#REF!-#REF!</f>
        <v>#REF!</v>
      </c>
      <c r="GJX94" s="93" t="e">
        <f>#REF!-#REF!</f>
        <v>#REF!</v>
      </c>
      <c r="GJY94" s="93" t="e">
        <f>#REF!-#REF!</f>
        <v>#REF!</v>
      </c>
      <c r="GJZ94" s="93" t="e">
        <f>#REF!-#REF!</f>
        <v>#REF!</v>
      </c>
      <c r="GKA94" s="93" t="e">
        <f>#REF!-#REF!</f>
        <v>#REF!</v>
      </c>
      <c r="GKB94" s="93" t="e">
        <f>#REF!-#REF!</f>
        <v>#REF!</v>
      </c>
      <c r="GKC94" s="93" t="e">
        <f>#REF!-#REF!</f>
        <v>#REF!</v>
      </c>
      <c r="GKD94" s="93" t="e">
        <f>#REF!-#REF!</f>
        <v>#REF!</v>
      </c>
      <c r="GKE94" s="93" t="e">
        <f>#REF!-#REF!</f>
        <v>#REF!</v>
      </c>
      <c r="GKF94" s="93" t="e">
        <f>#REF!-#REF!</f>
        <v>#REF!</v>
      </c>
      <c r="GKG94" s="93" t="e">
        <f>#REF!-#REF!</f>
        <v>#REF!</v>
      </c>
      <c r="GKH94" s="93" t="e">
        <f>#REF!-#REF!</f>
        <v>#REF!</v>
      </c>
      <c r="GKI94" s="93" t="e">
        <f>#REF!-#REF!</f>
        <v>#REF!</v>
      </c>
      <c r="GKJ94" s="93" t="e">
        <f>#REF!-#REF!</f>
        <v>#REF!</v>
      </c>
      <c r="GKK94" s="93" t="e">
        <f>#REF!-#REF!</f>
        <v>#REF!</v>
      </c>
      <c r="GKL94" s="93" t="e">
        <f>#REF!-#REF!</f>
        <v>#REF!</v>
      </c>
      <c r="GKM94" s="93" t="e">
        <f>#REF!-#REF!</f>
        <v>#REF!</v>
      </c>
      <c r="GKN94" s="93" t="e">
        <f>#REF!-#REF!</f>
        <v>#REF!</v>
      </c>
      <c r="GKO94" s="93" t="e">
        <f>#REF!-#REF!</f>
        <v>#REF!</v>
      </c>
      <c r="GKP94" s="93" t="e">
        <f>#REF!-#REF!</f>
        <v>#REF!</v>
      </c>
      <c r="GKQ94" s="93" t="e">
        <f>#REF!-#REF!</f>
        <v>#REF!</v>
      </c>
      <c r="GKR94" s="93" t="e">
        <f>#REF!-#REF!</f>
        <v>#REF!</v>
      </c>
      <c r="GKS94" s="93" t="e">
        <f>#REF!-#REF!</f>
        <v>#REF!</v>
      </c>
      <c r="GKT94" s="93" t="e">
        <f>#REF!-#REF!</f>
        <v>#REF!</v>
      </c>
      <c r="GKU94" s="93" t="e">
        <f>#REF!-#REF!</f>
        <v>#REF!</v>
      </c>
      <c r="GKV94" s="93" t="e">
        <f>#REF!-#REF!</f>
        <v>#REF!</v>
      </c>
      <c r="GKW94" s="93" t="e">
        <f>#REF!-#REF!</f>
        <v>#REF!</v>
      </c>
      <c r="GKX94" s="93" t="e">
        <f>#REF!-#REF!</f>
        <v>#REF!</v>
      </c>
      <c r="GKY94" s="93" t="e">
        <f>#REF!-#REF!</f>
        <v>#REF!</v>
      </c>
      <c r="GKZ94" s="93" t="e">
        <f>#REF!-#REF!</f>
        <v>#REF!</v>
      </c>
      <c r="GLA94" s="93" t="e">
        <f>#REF!-#REF!</f>
        <v>#REF!</v>
      </c>
      <c r="GLB94" s="93" t="e">
        <f>#REF!-#REF!</f>
        <v>#REF!</v>
      </c>
      <c r="GLC94" s="93" t="e">
        <f>#REF!-#REF!</f>
        <v>#REF!</v>
      </c>
      <c r="GLD94" s="93" t="e">
        <f>#REF!-#REF!</f>
        <v>#REF!</v>
      </c>
      <c r="GLE94" s="93" t="e">
        <f>#REF!-#REF!</f>
        <v>#REF!</v>
      </c>
      <c r="GLF94" s="93" t="e">
        <f>#REF!-#REF!</f>
        <v>#REF!</v>
      </c>
      <c r="GLG94" s="93" t="e">
        <f>#REF!-#REF!</f>
        <v>#REF!</v>
      </c>
      <c r="GLH94" s="93" t="e">
        <f>#REF!-#REF!</f>
        <v>#REF!</v>
      </c>
      <c r="GLI94" s="93" t="e">
        <f>#REF!-#REF!</f>
        <v>#REF!</v>
      </c>
      <c r="GLJ94" s="93" t="e">
        <f>#REF!-#REF!</f>
        <v>#REF!</v>
      </c>
      <c r="GLK94" s="93" t="e">
        <f>#REF!-#REF!</f>
        <v>#REF!</v>
      </c>
      <c r="GLL94" s="93" t="e">
        <f>#REF!-#REF!</f>
        <v>#REF!</v>
      </c>
      <c r="GLM94" s="93" t="e">
        <f>#REF!-#REF!</f>
        <v>#REF!</v>
      </c>
      <c r="GLN94" s="93" t="e">
        <f>#REF!-#REF!</f>
        <v>#REF!</v>
      </c>
      <c r="GLO94" s="93" t="e">
        <f>#REF!-#REF!</f>
        <v>#REF!</v>
      </c>
      <c r="GLP94" s="93" t="e">
        <f>#REF!-#REF!</f>
        <v>#REF!</v>
      </c>
      <c r="GLQ94" s="93" t="e">
        <f>#REF!-#REF!</f>
        <v>#REF!</v>
      </c>
      <c r="GLR94" s="93" t="e">
        <f>#REF!-#REF!</f>
        <v>#REF!</v>
      </c>
      <c r="GLS94" s="93" t="e">
        <f>#REF!-#REF!</f>
        <v>#REF!</v>
      </c>
      <c r="GLT94" s="93" t="e">
        <f>#REF!-#REF!</f>
        <v>#REF!</v>
      </c>
      <c r="GLU94" s="93" t="e">
        <f>#REF!-#REF!</f>
        <v>#REF!</v>
      </c>
      <c r="GLV94" s="93" t="e">
        <f>#REF!-#REF!</f>
        <v>#REF!</v>
      </c>
      <c r="GLW94" s="93" t="e">
        <f>#REF!-#REF!</f>
        <v>#REF!</v>
      </c>
      <c r="GLX94" s="93" t="e">
        <f>#REF!-#REF!</f>
        <v>#REF!</v>
      </c>
      <c r="GLY94" s="93" t="e">
        <f>#REF!-#REF!</f>
        <v>#REF!</v>
      </c>
      <c r="GLZ94" s="93" t="e">
        <f>#REF!-#REF!</f>
        <v>#REF!</v>
      </c>
      <c r="GMA94" s="93" t="e">
        <f>#REF!-#REF!</f>
        <v>#REF!</v>
      </c>
      <c r="GMB94" s="93" t="e">
        <f>#REF!-#REF!</f>
        <v>#REF!</v>
      </c>
      <c r="GMC94" s="93" t="e">
        <f>#REF!-#REF!</f>
        <v>#REF!</v>
      </c>
      <c r="GMD94" s="93" t="e">
        <f>#REF!-#REF!</f>
        <v>#REF!</v>
      </c>
      <c r="GME94" s="93" t="e">
        <f>#REF!-#REF!</f>
        <v>#REF!</v>
      </c>
      <c r="GMF94" s="93" t="e">
        <f>#REF!-#REF!</f>
        <v>#REF!</v>
      </c>
      <c r="GMG94" s="93" t="e">
        <f>#REF!-#REF!</f>
        <v>#REF!</v>
      </c>
      <c r="GMH94" s="93" t="e">
        <f>#REF!-#REF!</f>
        <v>#REF!</v>
      </c>
      <c r="GMI94" s="93" t="e">
        <f>#REF!-#REF!</f>
        <v>#REF!</v>
      </c>
      <c r="GMJ94" s="93" t="e">
        <f>#REF!-#REF!</f>
        <v>#REF!</v>
      </c>
      <c r="GMK94" s="93" t="e">
        <f>#REF!-#REF!</f>
        <v>#REF!</v>
      </c>
      <c r="GML94" s="93" t="e">
        <f>#REF!-#REF!</f>
        <v>#REF!</v>
      </c>
      <c r="GMM94" s="93" t="e">
        <f>#REF!-#REF!</f>
        <v>#REF!</v>
      </c>
      <c r="GMN94" s="93" t="e">
        <f>#REF!-#REF!</f>
        <v>#REF!</v>
      </c>
      <c r="GMO94" s="93" t="e">
        <f>#REF!-#REF!</f>
        <v>#REF!</v>
      </c>
      <c r="GMP94" s="93" t="e">
        <f>#REF!-#REF!</f>
        <v>#REF!</v>
      </c>
      <c r="GMQ94" s="93" t="e">
        <f>#REF!-#REF!</f>
        <v>#REF!</v>
      </c>
      <c r="GMR94" s="93" t="e">
        <f>#REF!-#REF!</f>
        <v>#REF!</v>
      </c>
      <c r="GMS94" s="93" t="e">
        <f>#REF!-#REF!</f>
        <v>#REF!</v>
      </c>
      <c r="GMT94" s="93" t="e">
        <f>#REF!-#REF!</f>
        <v>#REF!</v>
      </c>
      <c r="GMU94" s="93" t="e">
        <f>#REF!-#REF!</f>
        <v>#REF!</v>
      </c>
      <c r="GMV94" s="93" t="e">
        <f>#REF!-#REF!</f>
        <v>#REF!</v>
      </c>
      <c r="GMW94" s="93" t="e">
        <f>#REF!-#REF!</f>
        <v>#REF!</v>
      </c>
      <c r="GMX94" s="93" t="e">
        <f>#REF!-#REF!</f>
        <v>#REF!</v>
      </c>
      <c r="GMY94" s="93" t="e">
        <f>#REF!-#REF!</f>
        <v>#REF!</v>
      </c>
      <c r="GMZ94" s="93" t="e">
        <f>#REF!-#REF!</f>
        <v>#REF!</v>
      </c>
      <c r="GNA94" s="93" t="e">
        <f>#REF!-#REF!</f>
        <v>#REF!</v>
      </c>
      <c r="GNB94" s="93" t="e">
        <f>#REF!-#REF!</f>
        <v>#REF!</v>
      </c>
      <c r="GNC94" s="93" t="e">
        <f>#REF!-#REF!</f>
        <v>#REF!</v>
      </c>
      <c r="GND94" s="93" t="e">
        <f>#REF!-#REF!</f>
        <v>#REF!</v>
      </c>
      <c r="GNE94" s="93" t="e">
        <f>#REF!-#REF!</f>
        <v>#REF!</v>
      </c>
      <c r="GNF94" s="93" t="e">
        <f>#REF!-#REF!</f>
        <v>#REF!</v>
      </c>
      <c r="GNG94" s="93" t="e">
        <f>#REF!-#REF!</f>
        <v>#REF!</v>
      </c>
      <c r="GNH94" s="93" t="e">
        <f>#REF!-#REF!</f>
        <v>#REF!</v>
      </c>
      <c r="GNI94" s="93" t="e">
        <f>#REF!-#REF!</f>
        <v>#REF!</v>
      </c>
      <c r="GNJ94" s="93" t="e">
        <f>#REF!-#REF!</f>
        <v>#REF!</v>
      </c>
      <c r="GNK94" s="93" t="e">
        <f>#REF!-#REF!</f>
        <v>#REF!</v>
      </c>
      <c r="GNL94" s="93" t="e">
        <f>#REF!-#REF!</f>
        <v>#REF!</v>
      </c>
      <c r="GNM94" s="93" t="e">
        <f>#REF!-#REF!</f>
        <v>#REF!</v>
      </c>
      <c r="GNN94" s="93" t="e">
        <f>#REF!-#REF!</f>
        <v>#REF!</v>
      </c>
      <c r="GNO94" s="93" t="e">
        <f>#REF!-#REF!</f>
        <v>#REF!</v>
      </c>
      <c r="GNP94" s="93" t="e">
        <f>#REF!-#REF!</f>
        <v>#REF!</v>
      </c>
      <c r="GNQ94" s="93" t="e">
        <f>#REF!-#REF!</f>
        <v>#REF!</v>
      </c>
      <c r="GNR94" s="93" t="e">
        <f>#REF!-#REF!</f>
        <v>#REF!</v>
      </c>
      <c r="GNS94" s="93" t="e">
        <f>#REF!-#REF!</f>
        <v>#REF!</v>
      </c>
      <c r="GNT94" s="93" t="e">
        <f>#REF!-#REF!</f>
        <v>#REF!</v>
      </c>
      <c r="GNU94" s="93" t="e">
        <f>#REF!-#REF!</f>
        <v>#REF!</v>
      </c>
      <c r="GNV94" s="93" t="e">
        <f>#REF!-#REF!</f>
        <v>#REF!</v>
      </c>
      <c r="GNW94" s="93" t="e">
        <f>#REF!-#REF!</f>
        <v>#REF!</v>
      </c>
      <c r="GNX94" s="93" t="e">
        <f>#REF!-#REF!</f>
        <v>#REF!</v>
      </c>
      <c r="GNY94" s="93" t="e">
        <f>#REF!-#REF!</f>
        <v>#REF!</v>
      </c>
      <c r="GNZ94" s="93" t="e">
        <f>#REF!-#REF!</f>
        <v>#REF!</v>
      </c>
      <c r="GOA94" s="93" t="e">
        <f>#REF!-#REF!</f>
        <v>#REF!</v>
      </c>
      <c r="GOB94" s="93" t="e">
        <f>#REF!-#REF!</f>
        <v>#REF!</v>
      </c>
      <c r="GOC94" s="93" t="e">
        <f>#REF!-#REF!</f>
        <v>#REF!</v>
      </c>
      <c r="GOD94" s="93" t="e">
        <f>#REF!-#REF!</f>
        <v>#REF!</v>
      </c>
      <c r="GOE94" s="93" t="e">
        <f>#REF!-#REF!</f>
        <v>#REF!</v>
      </c>
      <c r="GOF94" s="93" t="e">
        <f>#REF!-#REF!</f>
        <v>#REF!</v>
      </c>
      <c r="GOG94" s="93" t="e">
        <f>#REF!-#REF!</f>
        <v>#REF!</v>
      </c>
      <c r="GOH94" s="93" t="e">
        <f>#REF!-#REF!</f>
        <v>#REF!</v>
      </c>
      <c r="GOI94" s="93" t="e">
        <f>#REF!-#REF!</f>
        <v>#REF!</v>
      </c>
      <c r="GOJ94" s="93" t="e">
        <f>#REF!-#REF!</f>
        <v>#REF!</v>
      </c>
      <c r="GOK94" s="93" t="e">
        <f>#REF!-#REF!</f>
        <v>#REF!</v>
      </c>
      <c r="GOL94" s="93" t="e">
        <f>#REF!-#REF!</f>
        <v>#REF!</v>
      </c>
      <c r="GOM94" s="93" t="e">
        <f>#REF!-#REF!</f>
        <v>#REF!</v>
      </c>
      <c r="GON94" s="93" t="e">
        <f>#REF!-#REF!</f>
        <v>#REF!</v>
      </c>
      <c r="GOO94" s="93" t="e">
        <f>#REF!-#REF!</f>
        <v>#REF!</v>
      </c>
      <c r="GOP94" s="93" t="e">
        <f>#REF!-#REF!</f>
        <v>#REF!</v>
      </c>
      <c r="GOQ94" s="93" t="e">
        <f>#REF!-#REF!</f>
        <v>#REF!</v>
      </c>
      <c r="GOR94" s="93" t="e">
        <f>#REF!-#REF!</f>
        <v>#REF!</v>
      </c>
      <c r="GOS94" s="93" t="e">
        <f>#REF!-#REF!</f>
        <v>#REF!</v>
      </c>
      <c r="GOT94" s="93" t="e">
        <f>#REF!-#REF!</f>
        <v>#REF!</v>
      </c>
      <c r="GOU94" s="93" t="e">
        <f>#REF!-#REF!</f>
        <v>#REF!</v>
      </c>
      <c r="GOV94" s="93" t="e">
        <f>#REF!-#REF!</f>
        <v>#REF!</v>
      </c>
      <c r="GOW94" s="93" t="e">
        <f>#REF!-#REF!</f>
        <v>#REF!</v>
      </c>
      <c r="GOX94" s="93" t="e">
        <f>#REF!-#REF!</f>
        <v>#REF!</v>
      </c>
      <c r="GOY94" s="93" t="e">
        <f>#REF!-#REF!</f>
        <v>#REF!</v>
      </c>
      <c r="GOZ94" s="93" t="e">
        <f>#REF!-#REF!</f>
        <v>#REF!</v>
      </c>
      <c r="GPA94" s="93" t="e">
        <f>#REF!-#REF!</f>
        <v>#REF!</v>
      </c>
      <c r="GPB94" s="93" t="e">
        <f>#REF!-#REF!</f>
        <v>#REF!</v>
      </c>
      <c r="GPC94" s="93" t="e">
        <f>#REF!-#REF!</f>
        <v>#REF!</v>
      </c>
      <c r="GPD94" s="93" t="e">
        <f>#REF!-#REF!</f>
        <v>#REF!</v>
      </c>
      <c r="GPE94" s="93" t="e">
        <f>#REF!-#REF!</f>
        <v>#REF!</v>
      </c>
      <c r="GPF94" s="93" t="e">
        <f>#REF!-#REF!</f>
        <v>#REF!</v>
      </c>
      <c r="GPG94" s="93" t="e">
        <f>#REF!-#REF!</f>
        <v>#REF!</v>
      </c>
      <c r="GPH94" s="93" t="e">
        <f>#REF!-#REF!</f>
        <v>#REF!</v>
      </c>
      <c r="GPI94" s="93" t="e">
        <f>#REF!-#REF!</f>
        <v>#REF!</v>
      </c>
      <c r="GPJ94" s="93" t="e">
        <f>#REF!-#REF!</f>
        <v>#REF!</v>
      </c>
      <c r="GPK94" s="93" t="e">
        <f>#REF!-#REF!</f>
        <v>#REF!</v>
      </c>
      <c r="GPL94" s="93" t="e">
        <f>#REF!-#REF!</f>
        <v>#REF!</v>
      </c>
      <c r="GPM94" s="93" t="e">
        <f>#REF!-#REF!</f>
        <v>#REF!</v>
      </c>
      <c r="GPN94" s="93" t="e">
        <f>#REF!-#REF!</f>
        <v>#REF!</v>
      </c>
      <c r="GPO94" s="93" t="e">
        <f>#REF!-#REF!</f>
        <v>#REF!</v>
      </c>
      <c r="GPP94" s="93" t="e">
        <f>#REF!-#REF!</f>
        <v>#REF!</v>
      </c>
      <c r="GPQ94" s="93" t="e">
        <f>#REF!-#REF!</f>
        <v>#REF!</v>
      </c>
      <c r="GPR94" s="93" t="e">
        <f>#REF!-#REF!</f>
        <v>#REF!</v>
      </c>
      <c r="GPS94" s="93" t="e">
        <f>#REF!-#REF!</f>
        <v>#REF!</v>
      </c>
      <c r="GPT94" s="93" t="e">
        <f>#REF!-#REF!</f>
        <v>#REF!</v>
      </c>
      <c r="GPU94" s="93" t="e">
        <f>#REF!-#REF!</f>
        <v>#REF!</v>
      </c>
      <c r="GPV94" s="93" t="e">
        <f>#REF!-#REF!</f>
        <v>#REF!</v>
      </c>
      <c r="GPW94" s="93" t="e">
        <f>#REF!-#REF!</f>
        <v>#REF!</v>
      </c>
      <c r="GPX94" s="93" t="e">
        <f>#REF!-#REF!</f>
        <v>#REF!</v>
      </c>
      <c r="GPY94" s="93" t="e">
        <f>#REF!-#REF!</f>
        <v>#REF!</v>
      </c>
      <c r="GPZ94" s="93" t="e">
        <f>#REF!-#REF!</f>
        <v>#REF!</v>
      </c>
      <c r="GQA94" s="93" t="e">
        <f>#REF!-#REF!</f>
        <v>#REF!</v>
      </c>
      <c r="GQB94" s="93" t="e">
        <f>#REF!-#REF!</f>
        <v>#REF!</v>
      </c>
      <c r="GQC94" s="93" t="e">
        <f>#REF!-#REF!</f>
        <v>#REF!</v>
      </c>
      <c r="GQD94" s="93" t="e">
        <f>#REF!-#REF!</f>
        <v>#REF!</v>
      </c>
      <c r="GQE94" s="93" t="e">
        <f>#REF!-#REF!</f>
        <v>#REF!</v>
      </c>
      <c r="GQF94" s="93" t="e">
        <f>#REF!-#REF!</f>
        <v>#REF!</v>
      </c>
      <c r="GQG94" s="93" t="e">
        <f>#REF!-#REF!</f>
        <v>#REF!</v>
      </c>
      <c r="GQH94" s="93" t="e">
        <f>#REF!-#REF!</f>
        <v>#REF!</v>
      </c>
      <c r="GQI94" s="93" t="e">
        <f>#REF!-#REF!</f>
        <v>#REF!</v>
      </c>
      <c r="GQJ94" s="93" t="e">
        <f>#REF!-#REF!</f>
        <v>#REF!</v>
      </c>
      <c r="GQK94" s="93" t="e">
        <f>#REF!-#REF!</f>
        <v>#REF!</v>
      </c>
      <c r="GQL94" s="93" t="e">
        <f>#REF!-#REF!</f>
        <v>#REF!</v>
      </c>
      <c r="GQM94" s="93" t="e">
        <f>#REF!-#REF!</f>
        <v>#REF!</v>
      </c>
      <c r="GQN94" s="93" t="e">
        <f>#REF!-#REF!</f>
        <v>#REF!</v>
      </c>
      <c r="GQO94" s="93" t="e">
        <f>#REF!-#REF!</f>
        <v>#REF!</v>
      </c>
      <c r="GQP94" s="93" t="e">
        <f>#REF!-#REF!</f>
        <v>#REF!</v>
      </c>
      <c r="GQQ94" s="93" t="e">
        <f>#REF!-#REF!</f>
        <v>#REF!</v>
      </c>
      <c r="GQR94" s="93" t="e">
        <f>#REF!-#REF!</f>
        <v>#REF!</v>
      </c>
      <c r="GQS94" s="93" t="e">
        <f>#REF!-#REF!</f>
        <v>#REF!</v>
      </c>
      <c r="GQT94" s="93" t="e">
        <f>#REF!-#REF!</f>
        <v>#REF!</v>
      </c>
      <c r="GQU94" s="93" t="e">
        <f>#REF!-#REF!</f>
        <v>#REF!</v>
      </c>
      <c r="GQV94" s="93" t="e">
        <f>#REF!-#REF!</f>
        <v>#REF!</v>
      </c>
      <c r="GQW94" s="93" t="e">
        <f>#REF!-#REF!</f>
        <v>#REF!</v>
      </c>
      <c r="GQX94" s="93" t="e">
        <f>#REF!-#REF!</f>
        <v>#REF!</v>
      </c>
      <c r="GQY94" s="93" t="e">
        <f>#REF!-#REF!</f>
        <v>#REF!</v>
      </c>
      <c r="GQZ94" s="93" t="e">
        <f>#REF!-#REF!</f>
        <v>#REF!</v>
      </c>
      <c r="GRA94" s="93" t="e">
        <f>#REF!-#REF!</f>
        <v>#REF!</v>
      </c>
      <c r="GRB94" s="93" t="e">
        <f>#REF!-#REF!</f>
        <v>#REF!</v>
      </c>
      <c r="GRC94" s="93" t="e">
        <f>#REF!-#REF!</f>
        <v>#REF!</v>
      </c>
      <c r="GRD94" s="93" t="e">
        <f>#REF!-#REF!</f>
        <v>#REF!</v>
      </c>
      <c r="GRE94" s="93" t="e">
        <f>#REF!-#REF!</f>
        <v>#REF!</v>
      </c>
      <c r="GRF94" s="93" t="e">
        <f>#REF!-#REF!</f>
        <v>#REF!</v>
      </c>
      <c r="GRG94" s="93" t="e">
        <f>#REF!-#REF!</f>
        <v>#REF!</v>
      </c>
      <c r="GRH94" s="93" t="e">
        <f>#REF!-#REF!</f>
        <v>#REF!</v>
      </c>
      <c r="GRI94" s="93" t="e">
        <f>#REF!-#REF!</f>
        <v>#REF!</v>
      </c>
      <c r="GRJ94" s="93" t="e">
        <f>#REF!-#REF!</f>
        <v>#REF!</v>
      </c>
      <c r="GRK94" s="93" t="e">
        <f>#REF!-#REF!</f>
        <v>#REF!</v>
      </c>
      <c r="GRL94" s="93" t="e">
        <f>#REF!-#REF!</f>
        <v>#REF!</v>
      </c>
      <c r="GRM94" s="93" t="e">
        <f>#REF!-#REF!</f>
        <v>#REF!</v>
      </c>
      <c r="GRN94" s="93" t="e">
        <f>#REF!-#REF!</f>
        <v>#REF!</v>
      </c>
      <c r="GRO94" s="93" t="e">
        <f>#REF!-#REF!</f>
        <v>#REF!</v>
      </c>
      <c r="GRP94" s="93" t="e">
        <f>#REF!-#REF!</f>
        <v>#REF!</v>
      </c>
      <c r="GRQ94" s="93" t="e">
        <f>#REF!-#REF!</f>
        <v>#REF!</v>
      </c>
      <c r="GRR94" s="93" t="e">
        <f>#REF!-#REF!</f>
        <v>#REF!</v>
      </c>
      <c r="GRS94" s="93" t="e">
        <f>#REF!-#REF!</f>
        <v>#REF!</v>
      </c>
      <c r="GRT94" s="93" t="e">
        <f>#REF!-#REF!</f>
        <v>#REF!</v>
      </c>
      <c r="GRU94" s="93" t="e">
        <f>#REF!-#REF!</f>
        <v>#REF!</v>
      </c>
      <c r="GRV94" s="93" t="e">
        <f>#REF!-#REF!</f>
        <v>#REF!</v>
      </c>
      <c r="GRW94" s="93" t="e">
        <f>#REF!-#REF!</f>
        <v>#REF!</v>
      </c>
      <c r="GRX94" s="93" t="e">
        <f>#REF!-#REF!</f>
        <v>#REF!</v>
      </c>
      <c r="GRY94" s="93" t="e">
        <f>#REF!-#REF!</f>
        <v>#REF!</v>
      </c>
      <c r="GRZ94" s="93" t="e">
        <f>#REF!-#REF!</f>
        <v>#REF!</v>
      </c>
      <c r="GSA94" s="93" t="e">
        <f>#REF!-#REF!</f>
        <v>#REF!</v>
      </c>
      <c r="GSB94" s="93" t="e">
        <f>#REF!-#REF!</f>
        <v>#REF!</v>
      </c>
      <c r="GSC94" s="93" t="e">
        <f>#REF!-#REF!</f>
        <v>#REF!</v>
      </c>
      <c r="GSD94" s="93" t="e">
        <f>#REF!-#REF!</f>
        <v>#REF!</v>
      </c>
      <c r="GSE94" s="93" t="e">
        <f>#REF!-#REF!</f>
        <v>#REF!</v>
      </c>
      <c r="GSF94" s="93" t="e">
        <f>#REF!-#REF!</f>
        <v>#REF!</v>
      </c>
      <c r="GSG94" s="93" t="e">
        <f>#REF!-#REF!</f>
        <v>#REF!</v>
      </c>
      <c r="GSH94" s="93" t="e">
        <f>#REF!-#REF!</f>
        <v>#REF!</v>
      </c>
      <c r="GSI94" s="93" t="e">
        <f>#REF!-#REF!</f>
        <v>#REF!</v>
      </c>
      <c r="GSJ94" s="93" t="e">
        <f>#REF!-#REF!</f>
        <v>#REF!</v>
      </c>
      <c r="GSK94" s="93" t="e">
        <f>#REF!-#REF!</f>
        <v>#REF!</v>
      </c>
      <c r="GSL94" s="93" t="e">
        <f>#REF!-#REF!</f>
        <v>#REF!</v>
      </c>
      <c r="GSM94" s="93" t="e">
        <f>#REF!-#REF!</f>
        <v>#REF!</v>
      </c>
      <c r="GSN94" s="93" t="e">
        <f>#REF!-#REF!</f>
        <v>#REF!</v>
      </c>
      <c r="GSO94" s="93" t="e">
        <f>#REF!-#REF!</f>
        <v>#REF!</v>
      </c>
      <c r="GSP94" s="93" t="e">
        <f>#REF!-#REF!</f>
        <v>#REF!</v>
      </c>
      <c r="GSQ94" s="93" t="e">
        <f>#REF!-#REF!</f>
        <v>#REF!</v>
      </c>
      <c r="GSR94" s="93" t="e">
        <f>#REF!-#REF!</f>
        <v>#REF!</v>
      </c>
      <c r="GSS94" s="93" t="e">
        <f>#REF!-#REF!</f>
        <v>#REF!</v>
      </c>
      <c r="GST94" s="93" t="e">
        <f>#REF!-#REF!</f>
        <v>#REF!</v>
      </c>
      <c r="GSU94" s="93" t="e">
        <f>#REF!-#REF!</f>
        <v>#REF!</v>
      </c>
      <c r="GSV94" s="93" t="e">
        <f>#REF!-#REF!</f>
        <v>#REF!</v>
      </c>
      <c r="GSW94" s="93" t="e">
        <f>#REF!-#REF!</f>
        <v>#REF!</v>
      </c>
      <c r="GSX94" s="93" t="e">
        <f>#REF!-#REF!</f>
        <v>#REF!</v>
      </c>
      <c r="GSY94" s="93" t="e">
        <f>#REF!-#REF!</f>
        <v>#REF!</v>
      </c>
      <c r="GSZ94" s="93" t="e">
        <f>#REF!-#REF!</f>
        <v>#REF!</v>
      </c>
      <c r="GTA94" s="93" t="e">
        <f>#REF!-#REF!</f>
        <v>#REF!</v>
      </c>
      <c r="GTB94" s="93" t="e">
        <f>#REF!-#REF!</f>
        <v>#REF!</v>
      </c>
      <c r="GTC94" s="93" t="e">
        <f>#REF!-#REF!</f>
        <v>#REF!</v>
      </c>
      <c r="GTD94" s="93" t="e">
        <f>#REF!-#REF!</f>
        <v>#REF!</v>
      </c>
      <c r="GTE94" s="93" t="e">
        <f>#REF!-#REF!</f>
        <v>#REF!</v>
      </c>
      <c r="GTF94" s="93" t="e">
        <f>#REF!-#REF!</f>
        <v>#REF!</v>
      </c>
      <c r="GTG94" s="93" t="e">
        <f>#REF!-#REF!</f>
        <v>#REF!</v>
      </c>
      <c r="GTH94" s="93" t="e">
        <f>#REF!-#REF!</f>
        <v>#REF!</v>
      </c>
      <c r="GTI94" s="93" t="e">
        <f>#REF!-#REF!</f>
        <v>#REF!</v>
      </c>
      <c r="GTJ94" s="93" t="e">
        <f>#REF!-#REF!</f>
        <v>#REF!</v>
      </c>
      <c r="GTK94" s="93" t="e">
        <f>#REF!-#REF!</f>
        <v>#REF!</v>
      </c>
      <c r="GTL94" s="93" t="e">
        <f>#REF!-#REF!</f>
        <v>#REF!</v>
      </c>
      <c r="GTM94" s="93" t="e">
        <f>#REF!-#REF!</f>
        <v>#REF!</v>
      </c>
      <c r="GTN94" s="93" t="e">
        <f>#REF!-#REF!</f>
        <v>#REF!</v>
      </c>
      <c r="GTO94" s="93" t="e">
        <f>#REF!-#REF!</f>
        <v>#REF!</v>
      </c>
      <c r="GTP94" s="93" t="e">
        <f>#REF!-#REF!</f>
        <v>#REF!</v>
      </c>
      <c r="GTQ94" s="93" t="e">
        <f>#REF!-#REF!</f>
        <v>#REF!</v>
      </c>
      <c r="GTR94" s="93" t="e">
        <f>#REF!-#REF!</f>
        <v>#REF!</v>
      </c>
      <c r="GTS94" s="93" t="e">
        <f>#REF!-#REF!</f>
        <v>#REF!</v>
      </c>
      <c r="GTT94" s="93" t="e">
        <f>#REF!-#REF!</f>
        <v>#REF!</v>
      </c>
      <c r="GTU94" s="93" t="e">
        <f>#REF!-#REF!</f>
        <v>#REF!</v>
      </c>
      <c r="GTV94" s="93" t="e">
        <f>#REF!-#REF!</f>
        <v>#REF!</v>
      </c>
      <c r="GTW94" s="93" t="e">
        <f>#REF!-#REF!</f>
        <v>#REF!</v>
      </c>
      <c r="GTX94" s="93" t="e">
        <f>#REF!-#REF!</f>
        <v>#REF!</v>
      </c>
      <c r="GTY94" s="93" t="e">
        <f>#REF!-#REF!</f>
        <v>#REF!</v>
      </c>
      <c r="GTZ94" s="93" t="e">
        <f>#REF!-#REF!</f>
        <v>#REF!</v>
      </c>
      <c r="GUA94" s="93" t="e">
        <f>#REF!-#REF!</f>
        <v>#REF!</v>
      </c>
      <c r="GUB94" s="93" t="e">
        <f>#REF!-#REF!</f>
        <v>#REF!</v>
      </c>
      <c r="GUC94" s="93" t="e">
        <f>#REF!-#REF!</f>
        <v>#REF!</v>
      </c>
      <c r="GUD94" s="93" t="e">
        <f>#REF!-#REF!</f>
        <v>#REF!</v>
      </c>
      <c r="GUE94" s="93" t="e">
        <f>#REF!-#REF!</f>
        <v>#REF!</v>
      </c>
      <c r="GUF94" s="93" t="e">
        <f>#REF!-#REF!</f>
        <v>#REF!</v>
      </c>
      <c r="GUG94" s="93" t="e">
        <f>#REF!-#REF!</f>
        <v>#REF!</v>
      </c>
      <c r="GUH94" s="93" t="e">
        <f>#REF!-#REF!</f>
        <v>#REF!</v>
      </c>
      <c r="GUI94" s="93" t="e">
        <f>#REF!-#REF!</f>
        <v>#REF!</v>
      </c>
      <c r="GUJ94" s="93" t="e">
        <f>#REF!-#REF!</f>
        <v>#REF!</v>
      </c>
      <c r="GUK94" s="93" t="e">
        <f>#REF!-#REF!</f>
        <v>#REF!</v>
      </c>
      <c r="GUL94" s="93" t="e">
        <f>#REF!-#REF!</f>
        <v>#REF!</v>
      </c>
      <c r="GUM94" s="93" t="e">
        <f>#REF!-#REF!</f>
        <v>#REF!</v>
      </c>
      <c r="GUN94" s="93" t="e">
        <f>#REF!-#REF!</f>
        <v>#REF!</v>
      </c>
      <c r="GUO94" s="93" t="e">
        <f>#REF!-#REF!</f>
        <v>#REF!</v>
      </c>
      <c r="GUP94" s="93" t="e">
        <f>#REF!-#REF!</f>
        <v>#REF!</v>
      </c>
      <c r="GUQ94" s="93" t="e">
        <f>#REF!-#REF!</f>
        <v>#REF!</v>
      </c>
      <c r="GUR94" s="93" t="e">
        <f>#REF!-#REF!</f>
        <v>#REF!</v>
      </c>
      <c r="GUS94" s="93" t="e">
        <f>#REF!-#REF!</f>
        <v>#REF!</v>
      </c>
      <c r="GUT94" s="93" t="e">
        <f>#REF!-#REF!</f>
        <v>#REF!</v>
      </c>
      <c r="GUU94" s="93" t="e">
        <f>#REF!-#REF!</f>
        <v>#REF!</v>
      </c>
      <c r="GUV94" s="93" t="e">
        <f>#REF!-#REF!</f>
        <v>#REF!</v>
      </c>
      <c r="GUW94" s="93" t="e">
        <f>#REF!-#REF!</f>
        <v>#REF!</v>
      </c>
      <c r="GUX94" s="93" t="e">
        <f>#REF!-#REF!</f>
        <v>#REF!</v>
      </c>
      <c r="GUY94" s="93" t="e">
        <f>#REF!-#REF!</f>
        <v>#REF!</v>
      </c>
      <c r="GUZ94" s="93" t="e">
        <f>#REF!-#REF!</f>
        <v>#REF!</v>
      </c>
      <c r="GVA94" s="93" t="e">
        <f>#REF!-#REF!</f>
        <v>#REF!</v>
      </c>
      <c r="GVB94" s="93" t="e">
        <f>#REF!-#REF!</f>
        <v>#REF!</v>
      </c>
      <c r="GVC94" s="93" t="e">
        <f>#REF!-#REF!</f>
        <v>#REF!</v>
      </c>
      <c r="GVD94" s="93" t="e">
        <f>#REF!-#REF!</f>
        <v>#REF!</v>
      </c>
      <c r="GVE94" s="93" t="e">
        <f>#REF!-#REF!</f>
        <v>#REF!</v>
      </c>
      <c r="GVF94" s="93" t="e">
        <f>#REF!-#REF!</f>
        <v>#REF!</v>
      </c>
      <c r="GVG94" s="93" t="e">
        <f>#REF!-#REF!</f>
        <v>#REF!</v>
      </c>
      <c r="GVH94" s="93" t="e">
        <f>#REF!-#REF!</f>
        <v>#REF!</v>
      </c>
      <c r="GVI94" s="93" t="e">
        <f>#REF!-#REF!</f>
        <v>#REF!</v>
      </c>
      <c r="GVJ94" s="93" t="e">
        <f>#REF!-#REF!</f>
        <v>#REF!</v>
      </c>
      <c r="GVK94" s="93" t="e">
        <f>#REF!-#REF!</f>
        <v>#REF!</v>
      </c>
      <c r="GVL94" s="93" t="e">
        <f>#REF!-#REF!</f>
        <v>#REF!</v>
      </c>
      <c r="GVM94" s="93" t="e">
        <f>#REF!-#REF!</f>
        <v>#REF!</v>
      </c>
      <c r="GVN94" s="93" t="e">
        <f>#REF!-#REF!</f>
        <v>#REF!</v>
      </c>
      <c r="GVO94" s="93" t="e">
        <f>#REF!-#REF!</f>
        <v>#REF!</v>
      </c>
      <c r="GVP94" s="93" t="e">
        <f>#REF!-#REF!</f>
        <v>#REF!</v>
      </c>
      <c r="GVQ94" s="93" t="e">
        <f>#REF!-#REF!</f>
        <v>#REF!</v>
      </c>
      <c r="GVR94" s="93" t="e">
        <f>#REF!-#REF!</f>
        <v>#REF!</v>
      </c>
      <c r="GVS94" s="93" t="e">
        <f>#REF!-#REF!</f>
        <v>#REF!</v>
      </c>
      <c r="GVT94" s="93" t="e">
        <f>#REF!-#REF!</f>
        <v>#REF!</v>
      </c>
      <c r="GVU94" s="93" t="e">
        <f>#REF!-#REF!</f>
        <v>#REF!</v>
      </c>
      <c r="GVV94" s="93" t="e">
        <f>#REF!-#REF!</f>
        <v>#REF!</v>
      </c>
      <c r="GVW94" s="93" t="e">
        <f>#REF!-#REF!</f>
        <v>#REF!</v>
      </c>
      <c r="GVX94" s="93" t="e">
        <f>#REF!-#REF!</f>
        <v>#REF!</v>
      </c>
      <c r="GVY94" s="93" t="e">
        <f>#REF!-#REF!</f>
        <v>#REF!</v>
      </c>
      <c r="GVZ94" s="93" t="e">
        <f>#REF!-#REF!</f>
        <v>#REF!</v>
      </c>
      <c r="GWA94" s="93" t="e">
        <f>#REF!-#REF!</f>
        <v>#REF!</v>
      </c>
      <c r="GWB94" s="93" t="e">
        <f>#REF!-#REF!</f>
        <v>#REF!</v>
      </c>
      <c r="GWC94" s="93" t="e">
        <f>#REF!-#REF!</f>
        <v>#REF!</v>
      </c>
      <c r="GWD94" s="93" t="e">
        <f>#REF!-#REF!</f>
        <v>#REF!</v>
      </c>
      <c r="GWE94" s="93" t="e">
        <f>#REF!-#REF!</f>
        <v>#REF!</v>
      </c>
      <c r="GWF94" s="93" t="e">
        <f>#REF!-#REF!</f>
        <v>#REF!</v>
      </c>
      <c r="GWG94" s="93" t="e">
        <f>#REF!-#REF!</f>
        <v>#REF!</v>
      </c>
      <c r="GWH94" s="93" t="e">
        <f>#REF!-#REF!</f>
        <v>#REF!</v>
      </c>
      <c r="GWI94" s="93" t="e">
        <f>#REF!-#REF!</f>
        <v>#REF!</v>
      </c>
      <c r="GWJ94" s="93" t="e">
        <f>#REF!-#REF!</f>
        <v>#REF!</v>
      </c>
      <c r="GWK94" s="93" t="e">
        <f>#REF!-#REF!</f>
        <v>#REF!</v>
      </c>
      <c r="GWL94" s="93" t="e">
        <f>#REF!-#REF!</f>
        <v>#REF!</v>
      </c>
      <c r="GWM94" s="93" t="e">
        <f>#REF!-#REF!</f>
        <v>#REF!</v>
      </c>
      <c r="GWN94" s="93" t="e">
        <f>#REF!-#REF!</f>
        <v>#REF!</v>
      </c>
      <c r="GWO94" s="93" t="e">
        <f>#REF!-#REF!</f>
        <v>#REF!</v>
      </c>
      <c r="GWP94" s="93" t="e">
        <f>#REF!-#REF!</f>
        <v>#REF!</v>
      </c>
      <c r="GWQ94" s="93" t="e">
        <f>#REF!-#REF!</f>
        <v>#REF!</v>
      </c>
      <c r="GWR94" s="93" t="e">
        <f>#REF!-#REF!</f>
        <v>#REF!</v>
      </c>
      <c r="GWS94" s="93" t="e">
        <f>#REF!-#REF!</f>
        <v>#REF!</v>
      </c>
      <c r="GWT94" s="93" t="e">
        <f>#REF!-#REF!</f>
        <v>#REF!</v>
      </c>
      <c r="GWU94" s="93" t="e">
        <f>#REF!-#REF!</f>
        <v>#REF!</v>
      </c>
      <c r="GWV94" s="93" t="e">
        <f>#REF!-#REF!</f>
        <v>#REF!</v>
      </c>
      <c r="GWW94" s="93" t="e">
        <f>#REF!-#REF!</f>
        <v>#REF!</v>
      </c>
      <c r="GWX94" s="93" t="e">
        <f>#REF!-#REF!</f>
        <v>#REF!</v>
      </c>
      <c r="GWY94" s="93" t="e">
        <f>#REF!-#REF!</f>
        <v>#REF!</v>
      </c>
      <c r="GWZ94" s="93" t="e">
        <f>#REF!-#REF!</f>
        <v>#REF!</v>
      </c>
      <c r="GXA94" s="93" t="e">
        <f>#REF!-#REF!</f>
        <v>#REF!</v>
      </c>
      <c r="GXB94" s="93" t="e">
        <f>#REF!-#REF!</f>
        <v>#REF!</v>
      </c>
      <c r="GXC94" s="93" t="e">
        <f>#REF!-#REF!</f>
        <v>#REF!</v>
      </c>
      <c r="GXD94" s="93" t="e">
        <f>#REF!-#REF!</f>
        <v>#REF!</v>
      </c>
      <c r="GXE94" s="93" t="e">
        <f>#REF!-#REF!</f>
        <v>#REF!</v>
      </c>
      <c r="GXF94" s="93" t="e">
        <f>#REF!-#REF!</f>
        <v>#REF!</v>
      </c>
      <c r="GXG94" s="93" t="e">
        <f>#REF!-#REF!</f>
        <v>#REF!</v>
      </c>
      <c r="GXH94" s="93" t="e">
        <f>#REF!-#REF!</f>
        <v>#REF!</v>
      </c>
      <c r="GXI94" s="93" t="e">
        <f>#REF!-#REF!</f>
        <v>#REF!</v>
      </c>
      <c r="GXJ94" s="93" t="e">
        <f>#REF!-#REF!</f>
        <v>#REF!</v>
      </c>
      <c r="GXK94" s="93" t="e">
        <f>#REF!-#REF!</f>
        <v>#REF!</v>
      </c>
      <c r="GXL94" s="93" t="e">
        <f>#REF!-#REF!</f>
        <v>#REF!</v>
      </c>
      <c r="GXM94" s="93" t="e">
        <f>#REF!-#REF!</f>
        <v>#REF!</v>
      </c>
      <c r="GXN94" s="93" t="e">
        <f>#REF!-#REF!</f>
        <v>#REF!</v>
      </c>
      <c r="GXO94" s="93" t="e">
        <f>#REF!-#REF!</f>
        <v>#REF!</v>
      </c>
      <c r="GXP94" s="93" t="e">
        <f>#REF!-#REF!</f>
        <v>#REF!</v>
      </c>
      <c r="GXQ94" s="93" t="e">
        <f>#REF!-#REF!</f>
        <v>#REF!</v>
      </c>
      <c r="GXR94" s="93" t="e">
        <f>#REF!-#REF!</f>
        <v>#REF!</v>
      </c>
      <c r="GXS94" s="93" t="e">
        <f>#REF!-#REF!</f>
        <v>#REF!</v>
      </c>
      <c r="GXT94" s="93" t="e">
        <f>#REF!-#REF!</f>
        <v>#REF!</v>
      </c>
      <c r="GXU94" s="93" t="e">
        <f>#REF!-#REF!</f>
        <v>#REF!</v>
      </c>
      <c r="GXV94" s="93" t="e">
        <f>#REF!-#REF!</f>
        <v>#REF!</v>
      </c>
      <c r="GXW94" s="93" t="e">
        <f>#REF!-#REF!</f>
        <v>#REF!</v>
      </c>
      <c r="GXX94" s="93" t="e">
        <f>#REF!-#REF!</f>
        <v>#REF!</v>
      </c>
      <c r="GXY94" s="93" t="e">
        <f>#REF!-#REF!</f>
        <v>#REF!</v>
      </c>
      <c r="GXZ94" s="93" t="e">
        <f>#REF!-#REF!</f>
        <v>#REF!</v>
      </c>
      <c r="GYA94" s="93" t="e">
        <f>#REF!-#REF!</f>
        <v>#REF!</v>
      </c>
      <c r="GYB94" s="93" t="e">
        <f>#REF!-#REF!</f>
        <v>#REF!</v>
      </c>
      <c r="GYC94" s="93" t="e">
        <f>#REF!-#REF!</f>
        <v>#REF!</v>
      </c>
      <c r="GYD94" s="93" t="e">
        <f>#REF!-#REF!</f>
        <v>#REF!</v>
      </c>
      <c r="GYE94" s="93" t="e">
        <f>#REF!-#REF!</f>
        <v>#REF!</v>
      </c>
      <c r="GYF94" s="93" t="e">
        <f>#REF!-#REF!</f>
        <v>#REF!</v>
      </c>
      <c r="GYG94" s="93" t="e">
        <f>#REF!-#REF!</f>
        <v>#REF!</v>
      </c>
      <c r="GYH94" s="93" t="e">
        <f>#REF!-#REF!</f>
        <v>#REF!</v>
      </c>
      <c r="GYI94" s="93" t="e">
        <f>#REF!-#REF!</f>
        <v>#REF!</v>
      </c>
      <c r="GYJ94" s="93" t="e">
        <f>#REF!-#REF!</f>
        <v>#REF!</v>
      </c>
      <c r="GYK94" s="93" t="e">
        <f>#REF!-#REF!</f>
        <v>#REF!</v>
      </c>
      <c r="GYL94" s="93" t="e">
        <f>#REF!-#REF!</f>
        <v>#REF!</v>
      </c>
      <c r="GYM94" s="93" t="e">
        <f>#REF!-#REF!</f>
        <v>#REF!</v>
      </c>
      <c r="GYN94" s="93" t="e">
        <f>#REF!-#REF!</f>
        <v>#REF!</v>
      </c>
      <c r="GYO94" s="93" t="e">
        <f>#REF!-#REF!</f>
        <v>#REF!</v>
      </c>
      <c r="GYP94" s="93" t="e">
        <f>#REF!-#REF!</f>
        <v>#REF!</v>
      </c>
      <c r="GYQ94" s="93" t="e">
        <f>#REF!-#REF!</f>
        <v>#REF!</v>
      </c>
      <c r="GYR94" s="93" t="e">
        <f>#REF!-#REF!</f>
        <v>#REF!</v>
      </c>
      <c r="GYS94" s="93" t="e">
        <f>#REF!-#REF!</f>
        <v>#REF!</v>
      </c>
      <c r="GYT94" s="93" t="e">
        <f>#REF!-#REF!</f>
        <v>#REF!</v>
      </c>
      <c r="GYU94" s="93" t="e">
        <f>#REF!-#REF!</f>
        <v>#REF!</v>
      </c>
      <c r="GYV94" s="93" t="e">
        <f>#REF!-#REF!</f>
        <v>#REF!</v>
      </c>
      <c r="GYW94" s="93" t="e">
        <f>#REF!-#REF!</f>
        <v>#REF!</v>
      </c>
      <c r="GYX94" s="93" t="e">
        <f>#REF!-#REF!</f>
        <v>#REF!</v>
      </c>
      <c r="GYY94" s="93" t="e">
        <f>#REF!-#REF!</f>
        <v>#REF!</v>
      </c>
      <c r="GYZ94" s="93" t="e">
        <f>#REF!-#REF!</f>
        <v>#REF!</v>
      </c>
      <c r="GZA94" s="93" t="e">
        <f>#REF!-#REF!</f>
        <v>#REF!</v>
      </c>
      <c r="GZB94" s="93" t="e">
        <f>#REF!-#REF!</f>
        <v>#REF!</v>
      </c>
      <c r="GZC94" s="93" t="e">
        <f>#REF!-#REF!</f>
        <v>#REF!</v>
      </c>
      <c r="GZD94" s="93" t="e">
        <f>#REF!-#REF!</f>
        <v>#REF!</v>
      </c>
      <c r="GZE94" s="93" t="e">
        <f>#REF!-#REF!</f>
        <v>#REF!</v>
      </c>
      <c r="GZF94" s="93" t="e">
        <f>#REF!-#REF!</f>
        <v>#REF!</v>
      </c>
      <c r="GZG94" s="93" t="e">
        <f>#REF!-#REF!</f>
        <v>#REF!</v>
      </c>
      <c r="GZH94" s="93" t="e">
        <f>#REF!-#REF!</f>
        <v>#REF!</v>
      </c>
      <c r="GZI94" s="93" t="e">
        <f>#REF!-#REF!</f>
        <v>#REF!</v>
      </c>
      <c r="GZJ94" s="93" t="e">
        <f>#REF!-#REF!</f>
        <v>#REF!</v>
      </c>
      <c r="GZK94" s="93" t="e">
        <f>#REF!-#REF!</f>
        <v>#REF!</v>
      </c>
      <c r="GZL94" s="93" t="e">
        <f>#REF!-#REF!</f>
        <v>#REF!</v>
      </c>
      <c r="GZM94" s="93" t="e">
        <f>#REF!-#REF!</f>
        <v>#REF!</v>
      </c>
      <c r="GZN94" s="93" t="e">
        <f>#REF!-#REF!</f>
        <v>#REF!</v>
      </c>
      <c r="GZO94" s="93" t="e">
        <f>#REF!-#REF!</f>
        <v>#REF!</v>
      </c>
      <c r="GZP94" s="93" t="e">
        <f>#REF!-#REF!</f>
        <v>#REF!</v>
      </c>
      <c r="GZQ94" s="93" t="e">
        <f>#REF!-#REF!</f>
        <v>#REF!</v>
      </c>
      <c r="GZR94" s="93" t="e">
        <f>#REF!-#REF!</f>
        <v>#REF!</v>
      </c>
      <c r="GZS94" s="93" t="e">
        <f>#REF!-#REF!</f>
        <v>#REF!</v>
      </c>
      <c r="GZT94" s="93" t="e">
        <f>#REF!-#REF!</f>
        <v>#REF!</v>
      </c>
      <c r="GZU94" s="93" t="e">
        <f>#REF!-#REF!</f>
        <v>#REF!</v>
      </c>
      <c r="GZV94" s="93" t="e">
        <f>#REF!-#REF!</f>
        <v>#REF!</v>
      </c>
      <c r="GZW94" s="93" t="e">
        <f>#REF!-#REF!</f>
        <v>#REF!</v>
      </c>
      <c r="GZX94" s="93" t="e">
        <f>#REF!-#REF!</f>
        <v>#REF!</v>
      </c>
      <c r="GZY94" s="93" t="e">
        <f>#REF!-#REF!</f>
        <v>#REF!</v>
      </c>
      <c r="GZZ94" s="93" t="e">
        <f>#REF!-#REF!</f>
        <v>#REF!</v>
      </c>
      <c r="HAA94" s="93" t="e">
        <f>#REF!-#REF!</f>
        <v>#REF!</v>
      </c>
      <c r="HAB94" s="93" t="e">
        <f>#REF!-#REF!</f>
        <v>#REF!</v>
      </c>
      <c r="HAC94" s="93" t="e">
        <f>#REF!-#REF!</f>
        <v>#REF!</v>
      </c>
      <c r="HAD94" s="93" t="e">
        <f>#REF!-#REF!</f>
        <v>#REF!</v>
      </c>
      <c r="HAE94" s="93" t="e">
        <f>#REF!-#REF!</f>
        <v>#REF!</v>
      </c>
      <c r="HAF94" s="93" t="e">
        <f>#REF!-#REF!</f>
        <v>#REF!</v>
      </c>
      <c r="HAG94" s="93" t="e">
        <f>#REF!-#REF!</f>
        <v>#REF!</v>
      </c>
      <c r="HAH94" s="93" t="e">
        <f>#REF!-#REF!</f>
        <v>#REF!</v>
      </c>
      <c r="HAI94" s="93" t="e">
        <f>#REF!-#REF!</f>
        <v>#REF!</v>
      </c>
      <c r="HAJ94" s="93" t="e">
        <f>#REF!-#REF!</f>
        <v>#REF!</v>
      </c>
      <c r="HAK94" s="93" t="e">
        <f>#REF!-#REF!</f>
        <v>#REF!</v>
      </c>
      <c r="HAL94" s="93" t="e">
        <f>#REF!-#REF!</f>
        <v>#REF!</v>
      </c>
      <c r="HAM94" s="93" t="e">
        <f>#REF!-#REF!</f>
        <v>#REF!</v>
      </c>
      <c r="HAN94" s="93" t="e">
        <f>#REF!-#REF!</f>
        <v>#REF!</v>
      </c>
      <c r="HAO94" s="93" t="e">
        <f>#REF!-#REF!</f>
        <v>#REF!</v>
      </c>
      <c r="HAP94" s="93" t="e">
        <f>#REF!-#REF!</f>
        <v>#REF!</v>
      </c>
      <c r="HAQ94" s="93" t="e">
        <f>#REF!-#REF!</f>
        <v>#REF!</v>
      </c>
      <c r="HAR94" s="93" t="e">
        <f>#REF!-#REF!</f>
        <v>#REF!</v>
      </c>
      <c r="HAS94" s="93" t="e">
        <f>#REF!-#REF!</f>
        <v>#REF!</v>
      </c>
      <c r="HAT94" s="93" t="e">
        <f>#REF!-#REF!</f>
        <v>#REF!</v>
      </c>
      <c r="HAU94" s="93" t="e">
        <f>#REF!-#REF!</f>
        <v>#REF!</v>
      </c>
      <c r="HAV94" s="93" t="e">
        <f>#REF!-#REF!</f>
        <v>#REF!</v>
      </c>
      <c r="HAW94" s="93" t="e">
        <f>#REF!-#REF!</f>
        <v>#REF!</v>
      </c>
      <c r="HAX94" s="93" t="e">
        <f>#REF!-#REF!</f>
        <v>#REF!</v>
      </c>
      <c r="HAY94" s="93" t="e">
        <f>#REF!-#REF!</f>
        <v>#REF!</v>
      </c>
      <c r="HAZ94" s="93" t="e">
        <f>#REF!-#REF!</f>
        <v>#REF!</v>
      </c>
      <c r="HBA94" s="93" t="e">
        <f>#REF!-#REF!</f>
        <v>#REF!</v>
      </c>
      <c r="HBB94" s="93" t="e">
        <f>#REF!-#REF!</f>
        <v>#REF!</v>
      </c>
      <c r="HBC94" s="93" t="e">
        <f>#REF!-#REF!</f>
        <v>#REF!</v>
      </c>
      <c r="HBD94" s="93" t="e">
        <f>#REF!-#REF!</f>
        <v>#REF!</v>
      </c>
      <c r="HBE94" s="93" t="e">
        <f>#REF!-#REF!</f>
        <v>#REF!</v>
      </c>
      <c r="HBF94" s="93" t="e">
        <f>#REF!-#REF!</f>
        <v>#REF!</v>
      </c>
      <c r="HBG94" s="93" t="e">
        <f>#REF!-#REF!</f>
        <v>#REF!</v>
      </c>
      <c r="HBH94" s="93" t="e">
        <f>#REF!-#REF!</f>
        <v>#REF!</v>
      </c>
      <c r="HBI94" s="93" t="e">
        <f>#REF!-#REF!</f>
        <v>#REF!</v>
      </c>
      <c r="HBJ94" s="93" t="e">
        <f>#REF!-#REF!</f>
        <v>#REF!</v>
      </c>
      <c r="HBK94" s="93" t="e">
        <f>#REF!-#REF!</f>
        <v>#REF!</v>
      </c>
      <c r="HBL94" s="93" t="e">
        <f>#REF!-#REF!</f>
        <v>#REF!</v>
      </c>
      <c r="HBM94" s="93" t="e">
        <f>#REF!-#REF!</f>
        <v>#REF!</v>
      </c>
      <c r="HBN94" s="93" t="e">
        <f>#REF!-#REF!</f>
        <v>#REF!</v>
      </c>
      <c r="HBO94" s="93" t="e">
        <f>#REF!-#REF!</f>
        <v>#REF!</v>
      </c>
      <c r="HBP94" s="93" t="e">
        <f>#REF!-#REF!</f>
        <v>#REF!</v>
      </c>
      <c r="HBQ94" s="93" t="e">
        <f>#REF!-#REF!</f>
        <v>#REF!</v>
      </c>
      <c r="HBR94" s="93" t="e">
        <f>#REF!-#REF!</f>
        <v>#REF!</v>
      </c>
      <c r="HBS94" s="93" t="e">
        <f>#REF!-#REF!</f>
        <v>#REF!</v>
      </c>
      <c r="HBT94" s="93" t="e">
        <f>#REF!-#REF!</f>
        <v>#REF!</v>
      </c>
      <c r="HBU94" s="93" t="e">
        <f>#REF!-#REF!</f>
        <v>#REF!</v>
      </c>
      <c r="HBV94" s="93" t="e">
        <f>#REF!-#REF!</f>
        <v>#REF!</v>
      </c>
      <c r="HBW94" s="93" t="e">
        <f>#REF!-#REF!</f>
        <v>#REF!</v>
      </c>
      <c r="HBX94" s="93" t="e">
        <f>#REF!-#REF!</f>
        <v>#REF!</v>
      </c>
      <c r="HBY94" s="93" t="e">
        <f>#REF!-#REF!</f>
        <v>#REF!</v>
      </c>
      <c r="HBZ94" s="93" t="e">
        <f>#REF!-#REF!</f>
        <v>#REF!</v>
      </c>
      <c r="HCA94" s="93" t="e">
        <f>#REF!-#REF!</f>
        <v>#REF!</v>
      </c>
      <c r="HCB94" s="93" t="e">
        <f>#REF!-#REF!</f>
        <v>#REF!</v>
      </c>
      <c r="HCC94" s="93" t="e">
        <f>#REF!-#REF!</f>
        <v>#REF!</v>
      </c>
      <c r="HCD94" s="93" t="e">
        <f>#REF!-#REF!</f>
        <v>#REF!</v>
      </c>
      <c r="HCE94" s="93" t="e">
        <f>#REF!-#REF!</f>
        <v>#REF!</v>
      </c>
      <c r="HCF94" s="93" t="e">
        <f>#REF!-#REF!</f>
        <v>#REF!</v>
      </c>
      <c r="HCG94" s="93" t="e">
        <f>#REF!-#REF!</f>
        <v>#REF!</v>
      </c>
      <c r="HCH94" s="93" t="e">
        <f>#REF!-#REF!</f>
        <v>#REF!</v>
      </c>
      <c r="HCI94" s="93" t="e">
        <f>#REF!-#REF!</f>
        <v>#REF!</v>
      </c>
      <c r="HCJ94" s="93" t="e">
        <f>#REF!-#REF!</f>
        <v>#REF!</v>
      </c>
      <c r="HCK94" s="93" t="e">
        <f>#REF!-#REF!</f>
        <v>#REF!</v>
      </c>
      <c r="HCL94" s="93" t="e">
        <f>#REF!-#REF!</f>
        <v>#REF!</v>
      </c>
      <c r="HCM94" s="93" t="e">
        <f>#REF!-#REF!</f>
        <v>#REF!</v>
      </c>
      <c r="HCN94" s="93" t="e">
        <f>#REF!-#REF!</f>
        <v>#REF!</v>
      </c>
      <c r="HCO94" s="93" t="e">
        <f>#REF!-#REF!</f>
        <v>#REF!</v>
      </c>
      <c r="HCP94" s="93" t="e">
        <f>#REF!-#REF!</f>
        <v>#REF!</v>
      </c>
      <c r="HCQ94" s="93" t="e">
        <f>#REF!-#REF!</f>
        <v>#REF!</v>
      </c>
      <c r="HCR94" s="93" t="e">
        <f>#REF!-#REF!</f>
        <v>#REF!</v>
      </c>
      <c r="HCS94" s="93" t="e">
        <f>#REF!-#REF!</f>
        <v>#REF!</v>
      </c>
      <c r="HCT94" s="93" t="e">
        <f>#REF!-#REF!</f>
        <v>#REF!</v>
      </c>
      <c r="HCU94" s="93" t="e">
        <f>#REF!-#REF!</f>
        <v>#REF!</v>
      </c>
      <c r="HCV94" s="93" t="e">
        <f>#REF!-#REF!</f>
        <v>#REF!</v>
      </c>
      <c r="HCW94" s="93" t="e">
        <f>#REF!-#REF!</f>
        <v>#REF!</v>
      </c>
      <c r="HCX94" s="93" t="e">
        <f>#REF!-#REF!</f>
        <v>#REF!</v>
      </c>
      <c r="HCY94" s="93" t="e">
        <f>#REF!-#REF!</f>
        <v>#REF!</v>
      </c>
      <c r="HCZ94" s="93" t="e">
        <f>#REF!-#REF!</f>
        <v>#REF!</v>
      </c>
      <c r="HDA94" s="93" t="e">
        <f>#REF!-#REF!</f>
        <v>#REF!</v>
      </c>
      <c r="HDB94" s="93" t="e">
        <f>#REF!-#REF!</f>
        <v>#REF!</v>
      </c>
      <c r="HDC94" s="93" t="e">
        <f>#REF!-#REF!</f>
        <v>#REF!</v>
      </c>
      <c r="HDD94" s="93" t="e">
        <f>#REF!-#REF!</f>
        <v>#REF!</v>
      </c>
      <c r="HDE94" s="93" t="e">
        <f>#REF!-#REF!</f>
        <v>#REF!</v>
      </c>
      <c r="HDF94" s="93" t="e">
        <f>#REF!-#REF!</f>
        <v>#REF!</v>
      </c>
      <c r="HDG94" s="93" t="e">
        <f>#REF!-#REF!</f>
        <v>#REF!</v>
      </c>
      <c r="HDH94" s="93" t="e">
        <f>#REF!-#REF!</f>
        <v>#REF!</v>
      </c>
      <c r="HDI94" s="93" t="e">
        <f>#REF!-#REF!</f>
        <v>#REF!</v>
      </c>
      <c r="HDJ94" s="93" t="e">
        <f>#REF!-#REF!</f>
        <v>#REF!</v>
      </c>
      <c r="HDK94" s="93" t="e">
        <f>#REF!-#REF!</f>
        <v>#REF!</v>
      </c>
      <c r="HDL94" s="93" t="e">
        <f>#REF!-#REF!</f>
        <v>#REF!</v>
      </c>
      <c r="HDM94" s="93" t="e">
        <f>#REF!-#REF!</f>
        <v>#REF!</v>
      </c>
      <c r="HDN94" s="93" t="e">
        <f>#REF!-#REF!</f>
        <v>#REF!</v>
      </c>
      <c r="HDO94" s="93" t="e">
        <f>#REF!-#REF!</f>
        <v>#REF!</v>
      </c>
      <c r="HDP94" s="93" t="e">
        <f>#REF!-#REF!</f>
        <v>#REF!</v>
      </c>
      <c r="HDQ94" s="93" t="e">
        <f>#REF!-#REF!</f>
        <v>#REF!</v>
      </c>
      <c r="HDR94" s="93" t="e">
        <f>#REF!-#REF!</f>
        <v>#REF!</v>
      </c>
      <c r="HDS94" s="93" t="e">
        <f>#REF!-#REF!</f>
        <v>#REF!</v>
      </c>
      <c r="HDT94" s="93" t="e">
        <f>#REF!-#REF!</f>
        <v>#REF!</v>
      </c>
      <c r="HDU94" s="93" t="e">
        <f>#REF!-#REF!</f>
        <v>#REF!</v>
      </c>
      <c r="HDV94" s="93" t="e">
        <f>#REF!-#REF!</f>
        <v>#REF!</v>
      </c>
      <c r="HDW94" s="93" t="e">
        <f>#REF!-#REF!</f>
        <v>#REF!</v>
      </c>
      <c r="HDX94" s="93" t="e">
        <f>#REF!-#REF!</f>
        <v>#REF!</v>
      </c>
      <c r="HDY94" s="93" t="e">
        <f>#REF!-#REF!</f>
        <v>#REF!</v>
      </c>
      <c r="HDZ94" s="93" t="e">
        <f>#REF!-#REF!</f>
        <v>#REF!</v>
      </c>
      <c r="HEA94" s="93" t="e">
        <f>#REF!-#REF!</f>
        <v>#REF!</v>
      </c>
      <c r="HEB94" s="93" t="e">
        <f>#REF!-#REF!</f>
        <v>#REF!</v>
      </c>
      <c r="HEC94" s="93" t="e">
        <f>#REF!-#REF!</f>
        <v>#REF!</v>
      </c>
      <c r="HED94" s="93" t="e">
        <f>#REF!-#REF!</f>
        <v>#REF!</v>
      </c>
      <c r="HEE94" s="93" t="e">
        <f>#REF!-#REF!</f>
        <v>#REF!</v>
      </c>
      <c r="HEF94" s="93" t="e">
        <f>#REF!-#REF!</f>
        <v>#REF!</v>
      </c>
      <c r="HEG94" s="93" t="e">
        <f>#REF!-#REF!</f>
        <v>#REF!</v>
      </c>
      <c r="HEH94" s="93" t="e">
        <f>#REF!-#REF!</f>
        <v>#REF!</v>
      </c>
      <c r="HEI94" s="93" t="e">
        <f>#REF!-#REF!</f>
        <v>#REF!</v>
      </c>
      <c r="HEJ94" s="93" t="e">
        <f>#REF!-#REF!</f>
        <v>#REF!</v>
      </c>
      <c r="HEK94" s="93" t="e">
        <f>#REF!-#REF!</f>
        <v>#REF!</v>
      </c>
      <c r="HEL94" s="93" t="e">
        <f>#REF!-#REF!</f>
        <v>#REF!</v>
      </c>
      <c r="HEM94" s="93" t="e">
        <f>#REF!-#REF!</f>
        <v>#REF!</v>
      </c>
      <c r="HEN94" s="93" t="e">
        <f>#REF!-#REF!</f>
        <v>#REF!</v>
      </c>
      <c r="HEO94" s="93" t="e">
        <f>#REF!-#REF!</f>
        <v>#REF!</v>
      </c>
      <c r="HEP94" s="93" t="e">
        <f>#REF!-#REF!</f>
        <v>#REF!</v>
      </c>
      <c r="HEQ94" s="93" t="e">
        <f>#REF!-#REF!</f>
        <v>#REF!</v>
      </c>
      <c r="HER94" s="93" t="e">
        <f>#REF!-#REF!</f>
        <v>#REF!</v>
      </c>
      <c r="HES94" s="93" t="e">
        <f>#REF!-#REF!</f>
        <v>#REF!</v>
      </c>
      <c r="HET94" s="93" t="e">
        <f>#REF!-#REF!</f>
        <v>#REF!</v>
      </c>
      <c r="HEU94" s="93" t="e">
        <f>#REF!-#REF!</f>
        <v>#REF!</v>
      </c>
      <c r="HEV94" s="93" t="e">
        <f>#REF!-#REF!</f>
        <v>#REF!</v>
      </c>
      <c r="HEW94" s="93" t="e">
        <f>#REF!-#REF!</f>
        <v>#REF!</v>
      </c>
      <c r="HEX94" s="93" t="e">
        <f>#REF!-#REF!</f>
        <v>#REF!</v>
      </c>
      <c r="HEY94" s="93" t="e">
        <f>#REF!-#REF!</f>
        <v>#REF!</v>
      </c>
      <c r="HEZ94" s="93" t="e">
        <f>#REF!-#REF!</f>
        <v>#REF!</v>
      </c>
      <c r="HFA94" s="93" t="e">
        <f>#REF!-#REF!</f>
        <v>#REF!</v>
      </c>
      <c r="HFB94" s="93" t="e">
        <f>#REF!-#REF!</f>
        <v>#REF!</v>
      </c>
      <c r="HFC94" s="93" t="e">
        <f>#REF!-#REF!</f>
        <v>#REF!</v>
      </c>
      <c r="HFD94" s="93" t="e">
        <f>#REF!-#REF!</f>
        <v>#REF!</v>
      </c>
      <c r="HFE94" s="93" t="e">
        <f>#REF!-#REF!</f>
        <v>#REF!</v>
      </c>
      <c r="HFF94" s="93" t="e">
        <f>#REF!-#REF!</f>
        <v>#REF!</v>
      </c>
      <c r="HFG94" s="93" t="e">
        <f>#REF!-#REF!</f>
        <v>#REF!</v>
      </c>
      <c r="HFH94" s="93" t="e">
        <f>#REF!-#REF!</f>
        <v>#REF!</v>
      </c>
      <c r="HFI94" s="93" t="e">
        <f>#REF!-#REF!</f>
        <v>#REF!</v>
      </c>
      <c r="HFJ94" s="93" t="e">
        <f>#REF!-#REF!</f>
        <v>#REF!</v>
      </c>
      <c r="HFK94" s="93" t="e">
        <f>#REF!-#REF!</f>
        <v>#REF!</v>
      </c>
      <c r="HFL94" s="93" t="e">
        <f>#REF!-#REF!</f>
        <v>#REF!</v>
      </c>
      <c r="HFM94" s="93" t="e">
        <f>#REF!-#REF!</f>
        <v>#REF!</v>
      </c>
      <c r="HFN94" s="93" t="e">
        <f>#REF!-#REF!</f>
        <v>#REF!</v>
      </c>
      <c r="HFO94" s="93" t="e">
        <f>#REF!-#REF!</f>
        <v>#REF!</v>
      </c>
      <c r="HFP94" s="93" t="e">
        <f>#REF!-#REF!</f>
        <v>#REF!</v>
      </c>
      <c r="HFQ94" s="93" t="e">
        <f>#REF!-#REF!</f>
        <v>#REF!</v>
      </c>
      <c r="HFR94" s="93" t="e">
        <f>#REF!-#REF!</f>
        <v>#REF!</v>
      </c>
      <c r="HFS94" s="93" t="e">
        <f>#REF!-#REF!</f>
        <v>#REF!</v>
      </c>
      <c r="HFT94" s="93" t="e">
        <f>#REF!-#REF!</f>
        <v>#REF!</v>
      </c>
      <c r="HFU94" s="93" t="e">
        <f>#REF!-#REF!</f>
        <v>#REF!</v>
      </c>
      <c r="HFV94" s="93" t="e">
        <f>#REF!-#REF!</f>
        <v>#REF!</v>
      </c>
      <c r="HFW94" s="93" t="e">
        <f>#REF!-#REF!</f>
        <v>#REF!</v>
      </c>
      <c r="HFX94" s="93" t="e">
        <f>#REF!-#REF!</f>
        <v>#REF!</v>
      </c>
      <c r="HFY94" s="93" t="e">
        <f>#REF!-#REF!</f>
        <v>#REF!</v>
      </c>
      <c r="HFZ94" s="93" t="e">
        <f>#REF!-#REF!</f>
        <v>#REF!</v>
      </c>
      <c r="HGA94" s="93" t="e">
        <f>#REF!-#REF!</f>
        <v>#REF!</v>
      </c>
      <c r="HGB94" s="93" t="e">
        <f>#REF!-#REF!</f>
        <v>#REF!</v>
      </c>
      <c r="HGC94" s="93" t="e">
        <f>#REF!-#REF!</f>
        <v>#REF!</v>
      </c>
      <c r="HGD94" s="93" t="e">
        <f>#REF!-#REF!</f>
        <v>#REF!</v>
      </c>
      <c r="HGE94" s="93" t="e">
        <f>#REF!-#REF!</f>
        <v>#REF!</v>
      </c>
      <c r="HGF94" s="93" t="e">
        <f>#REF!-#REF!</f>
        <v>#REF!</v>
      </c>
      <c r="HGG94" s="93" t="e">
        <f>#REF!-#REF!</f>
        <v>#REF!</v>
      </c>
      <c r="HGH94" s="93" t="e">
        <f>#REF!-#REF!</f>
        <v>#REF!</v>
      </c>
      <c r="HGI94" s="93" t="e">
        <f>#REF!-#REF!</f>
        <v>#REF!</v>
      </c>
      <c r="HGJ94" s="93" t="e">
        <f>#REF!-#REF!</f>
        <v>#REF!</v>
      </c>
      <c r="HGK94" s="93" t="e">
        <f>#REF!-#REF!</f>
        <v>#REF!</v>
      </c>
      <c r="HGL94" s="93" t="e">
        <f>#REF!-#REF!</f>
        <v>#REF!</v>
      </c>
      <c r="HGM94" s="93" t="e">
        <f>#REF!-#REF!</f>
        <v>#REF!</v>
      </c>
      <c r="HGN94" s="93" t="e">
        <f>#REF!-#REF!</f>
        <v>#REF!</v>
      </c>
      <c r="HGO94" s="93" t="e">
        <f>#REF!-#REF!</f>
        <v>#REF!</v>
      </c>
      <c r="HGP94" s="93" t="e">
        <f>#REF!-#REF!</f>
        <v>#REF!</v>
      </c>
      <c r="HGQ94" s="93" t="e">
        <f>#REF!-#REF!</f>
        <v>#REF!</v>
      </c>
      <c r="HGR94" s="93" t="e">
        <f>#REF!-#REF!</f>
        <v>#REF!</v>
      </c>
      <c r="HGS94" s="93" t="e">
        <f>#REF!-#REF!</f>
        <v>#REF!</v>
      </c>
      <c r="HGT94" s="93" t="e">
        <f>#REF!-#REF!</f>
        <v>#REF!</v>
      </c>
      <c r="HGU94" s="93" t="e">
        <f>#REF!-#REF!</f>
        <v>#REF!</v>
      </c>
      <c r="HGV94" s="93" t="e">
        <f>#REF!-#REF!</f>
        <v>#REF!</v>
      </c>
      <c r="HGW94" s="93" t="e">
        <f>#REF!-#REF!</f>
        <v>#REF!</v>
      </c>
      <c r="HGX94" s="93" t="e">
        <f>#REF!-#REF!</f>
        <v>#REF!</v>
      </c>
      <c r="HGY94" s="93" t="e">
        <f>#REF!-#REF!</f>
        <v>#REF!</v>
      </c>
      <c r="HGZ94" s="93" t="e">
        <f>#REF!-#REF!</f>
        <v>#REF!</v>
      </c>
      <c r="HHA94" s="93" t="e">
        <f>#REF!-#REF!</f>
        <v>#REF!</v>
      </c>
      <c r="HHB94" s="93" t="e">
        <f>#REF!-#REF!</f>
        <v>#REF!</v>
      </c>
      <c r="HHC94" s="93" t="e">
        <f>#REF!-#REF!</f>
        <v>#REF!</v>
      </c>
      <c r="HHD94" s="93" t="e">
        <f>#REF!-#REF!</f>
        <v>#REF!</v>
      </c>
      <c r="HHE94" s="93" t="e">
        <f>#REF!-#REF!</f>
        <v>#REF!</v>
      </c>
      <c r="HHF94" s="93" t="e">
        <f>#REF!-#REF!</f>
        <v>#REF!</v>
      </c>
      <c r="HHG94" s="93" t="e">
        <f>#REF!-#REF!</f>
        <v>#REF!</v>
      </c>
      <c r="HHH94" s="93" t="e">
        <f>#REF!-#REF!</f>
        <v>#REF!</v>
      </c>
      <c r="HHI94" s="93" t="e">
        <f>#REF!-#REF!</f>
        <v>#REF!</v>
      </c>
      <c r="HHJ94" s="93" t="e">
        <f>#REF!-#REF!</f>
        <v>#REF!</v>
      </c>
      <c r="HHK94" s="93" t="e">
        <f>#REF!-#REF!</f>
        <v>#REF!</v>
      </c>
      <c r="HHL94" s="93" t="e">
        <f>#REF!-#REF!</f>
        <v>#REF!</v>
      </c>
      <c r="HHM94" s="93" t="e">
        <f>#REF!-#REF!</f>
        <v>#REF!</v>
      </c>
      <c r="HHN94" s="93" t="e">
        <f>#REF!-#REF!</f>
        <v>#REF!</v>
      </c>
      <c r="HHO94" s="93" t="e">
        <f>#REF!-#REF!</f>
        <v>#REF!</v>
      </c>
      <c r="HHP94" s="93" t="e">
        <f>#REF!-#REF!</f>
        <v>#REF!</v>
      </c>
      <c r="HHQ94" s="93" t="e">
        <f>#REF!-#REF!</f>
        <v>#REF!</v>
      </c>
      <c r="HHR94" s="93" t="e">
        <f>#REF!-#REF!</f>
        <v>#REF!</v>
      </c>
      <c r="HHS94" s="93" t="e">
        <f>#REF!-#REF!</f>
        <v>#REF!</v>
      </c>
      <c r="HHT94" s="93" t="e">
        <f>#REF!-#REF!</f>
        <v>#REF!</v>
      </c>
      <c r="HHU94" s="93" t="e">
        <f>#REF!-#REF!</f>
        <v>#REF!</v>
      </c>
      <c r="HHV94" s="93" t="e">
        <f>#REF!-#REF!</f>
        <v>#REF!</v>
      </c>
      <c r="HHW94" s="93" t="e">
        <f>#REF!-#REF!</f>
        <v>#REF!</v>
      </c>
      <c r="HHX94" s="93" t="e">
        <f>#REF!-#REF!</f>
        <v>#REF!</v>
      </c>
      <c r="HHY94" s="93" t="e">
        <f>#REF!-#REF!</f>
        <v>#REF!</v>
      </c>
      <c r="HHZ94" s="93" t="e">
        <f>#REF!-#REF!</f>
        <v>#REF!</v>
      </c>
      <c r="HIA94" s="93" t="e">
        <f>#REF!-#REF!</f>
        <v>#REF!</v>
      </c>
      <c r="HIB94" s="93" t="e">
        <f>#REF!-#REF!</f>
        <v>#REF!</v>
      </c>
      <c r="HIC94" s="93" t="e">
        <f>#REF!-#REF!</f>
        <v>#REF!</v>
      </c>
      <c r="HID94" s="93" t="e">
        <f>#REF!-#REF!</f>
        <v>#REF!</v>
      </c>
      <c r="HIE94" s="93" t="e">
        <f>#REF!-#REF!</f>
        <v>#REF!</v>
      </c>
      <c r="HIF94" s="93" t="e">
        <f>#REF!-#REF!</f>
        <v>#REF!</v>
      </c>
      <c r="HIG94" s="93" t="e">
        <f>#REF!-#REF!</f>
        <v>#REF!</v>
      </c>
      <c r="HIH94" s="93" t="e">
        <f>#REF!-#REF!</f>
        <v>#REF!</v>
      </c>
      <c r="HII94" s="93" t="e">
        <f>#REF!-#REF!</f>
        <v>#REF!</v>
      </c>
      <c r="HIJ94" s="93" t="e">
        <f>#REF!-#REF!</f>
        <v>#REF!</v>
      </c>
      <c r="HIK94" s="93" t="e">
        <f>#REF!-#REF!</f>
        <v>#REF!</v>
      </c>
      <c r="HIL94" s="93" t="e">
        <f>#REF!-#REF!</f>
        <v>#REF!</v>
      </c>
      <c r="HIM94" s="93" t="e">
        <f>#REF!-#REF!</f>
        <v>#REF!</v>
      </c>
      <c r="HIN94" s="93" t="e">
        <f>#REF!-#REF!</f>
        <v>#REF!</v>
      </c>
      <c r="HIO94" s="93" t="e">
        <f>#REF!-#REF!</f>
        <v>#REF!</v>
      </c>
      <c r="HIP94" s="93" t="e">
        <f>#REF!-#REF!</f>
        <v>#REF!</v>
      </c>
      <c r="HIQ94" s="93" t="e">
        <f>#REF!-#REF!</f>
        <v>#REF!</v>
      </c>
      <c r="HIR94" s="93" t="e">
        <f>#REF!-#REF!</f>
        <v>#REF!</v>
      </c>
      <c r="HIS94" s="93" t="e">
        <f>#REF!-#REF!</f>
        <v>#REF!</v>
      </c>
      <c r="HIT94" s="93" t="e">
        <f>#REF!-#REF!</f>
        <v>#REF!</v>
      </c>
      <c r="HIU94" s="93" t="e">
        <f>#REF!-#REF!</f>
        <v>#REF!</v>
      </c>
      <c r="HIV94" s="93" t="e">
        <f>#REF!-#REF!</f>
        <v>#REF!</v>
      </c>
      <c r="HIW94" s="93" t="e">
        <f>#REF!-#REF!</f>
        <v>#REF!</v>
      </c>
      <c r="HIX94" s="93" t="e">
        <f>#REF!-#REF!</f>
        <v>#REF!</v>
      </c>
      <c r="HIY94" s="93" t="e">
        <f>#REF!-#REF!</f>
        <v>#REF!</v>
      </c>
      <c r="HIZ94" s="93" t="e">
        <f>#REF!-#REF!</f>
        <v>#REF!</v>
      </c>
      <c r="HJA94" s="93" t="e">
        <f>#REF!-#REF!</f>
        <v>#REF!</v>
      </c>
      <c r="HJB94" s="93" t="e">
        <f>#REF!-#REF!</f>
        <v>#REF!</v>
      </c>
      <c r="HJC94" s="93" t="e">
        <f>#REF!-#REF!</f>
        <v>#REF!</v>
      </c>
      <c r="HJD94" s="93" t="e">
        <f>#REF!-#REF!</f>
        <v>#REF!</v>
      </c>
      <c r="HJE94" s="93" t="e">
        <f>#REF!-#REF!</f>
        <v>#REF!</v>
      </c>
      <c r="HJF94" s="93" t="e">
        <f>#REF!-#REF!</f>
        <v>#REF!</v>
      </c>
      <c r="HJG94" s="93" t="e">
        <f>#REF!-#REF!</f>
        <v>#REF!</v>
      </c>
      <c r="HJH94" s="93" t="e">
        <f>#REF!-#REF!</f>
        <v>#REF!</v>
      </c>
      <c r="HJI94" s="93" t="e">
        <f>#REF!-#REF!</f>
        <v>#REF!</v>
      </c>
      <c r="HJJ94" s="93" t="e">
        <f>#REF!-#REF!</f>
        <v>#REF!</v>
      </c>
      <c r="HJK94" s="93" t="e">
        <f>#REF!-#REF!</f>
        <v>#REF!</v>
      </c>
      <c r="HJL94" s="93" t="e">
        <f>#REF!-#REF!</f>
        <v>#REF!</v>
      </c>
      <c r="HJM94" s="93" t="e">
        <f>#REF!-#REF!</f>
        <v>#REF!</v>
      </c>
      <c r="HJN94" s="93" t="e">
        <f>#REF!-#REF!</f>
        <v>#REF!</v>
      </c>
      <c r="HJO94" s="93" t="e">
        <f>#REF!-#REF!</f>
        <v>#REF!</v>
      </c>
      <c r="HJP94" s="93" t="e">
        <f>#REF!-#REF!</f>
        <v>#REF!</v>
      </c>
      <c r="HJQ94" s="93" t="e">
        <f>#REF!-#REF!</f>
        <v>#REF!</v>
      </c>
      <c r="HJR94" s="93" t="e">
        <f>#REF!-#REF!</f>
        <v>#REF!</v>
      </c>
      <c r="HJS94" s="93" t="e">
        <f>#REF!-#REF!</f>
        <v>#REF!</v>
      </c>
      <c r="HJT94" s="93" t="e">
        <f>#REF!-#REF!</f>
        <v>#REF!</v>
      </c>
      <c r="HJU94" s="93" t="e">
        <f>#REF!-#REF!</f>
        <v>#REF!</v>
      </c>
      <c r="HJV94" s="93" t="e">
        <f>#REF!-#REF!</f>
        <v>#REF!</v>
      </c>
      <c r="HJW94" s="93" t="e">
        <f>#REF!-#REF!</f>
        <v>#REF!</v>
      </c>
      <c r="HJX94" s="93" t="e">
        <f>#REF!-#REF!</f>
        <v>#REF!</v>
      </c>
      <c r="HJY94" s="93" t="e">
        <f>#REF!-#REF!</f>
        <v>#REF!</v>
      </c>
      <c r="HJZ94" s="93" t="e">
        <f>#REF!-#REF!</f>
        <v>#REF!</v>
      </c>
      <c r="HKA94" s="93" t="e">
        <f>#REF!-#REF!</f>
        <v>#REF!</v>
      </c>
      <c r="HKB94" s="93" t="e">
        <f>#REF!-#REF!</f>
        <v>#REF!</v>
      </c>
      <c r="HKC94" s="93" t="e">
        <f>#REF!-#REF!</f>
        <v>#REF!</v>
      </c>
      <c r="HKD94" s="93" t="e">
        <f>#REF!-#REF!</f>
        <v>#REF!</v>
      </c>
      <c r="HKE94" s="93" t="e">
        <f>#REF!-#REF!</f>
        <v>#REF!</v>
      </c>
      <c r="HKF94" s="93" t="e">
        <f>#REF!-#REF!</f>
        <v>#REF!</v>
      </c>
      <c r="HKG94" s="93" t="e">
        <f>#REF!-#REF!</f>
        <v>#REF!</v>
      </c>
      <c r="HKH94" s="93" t="e">
        <f>#REF!-#REF!</f>
        <v>#REF!</v>
      </c>
      <c r="HKI94" s="93" t="e">
        <f>#REF!-#REF!</f>
        <v>#REF!</v>
      </c>
      <c r="HKJ94" s="93" t="e">
        <f>#REF!-#REF!</f>
        <v>#REF!</v>
      </c>
      <c r="HKK94" s="93" t="e">
        <f>#REF!-#REF!</f>
        <v>#REF!</v>
      </c>
      <c r="HKL94" s="93" t="e">
        <f>#REF!-#REF!</f>
        <v>#REF!</v>
      </c>
      <c r="HKM94" s="93" t="e">
        <f>#REF!-#REF!</f>
        <v>#REF!</v>
      </c>
      <c r="HKN94" s="93" t="e">
        <f>#REF!-#REF!</f>
        <v>#REF!</v>
      </c>
      <c r="HKO94" s="93" t="e">
        <f>#REF!-#REF!</f>
        <v>#REF!</v>
      </c>
      <c r="HKP94" s="93" t="e">
        <f>#REF!-#REF!</f>
        <v>#REF!</v>
      </c>
      <c r="HKQ94" s="93" t="e">
        <f>#REF!-#REF!</f>
        <v>#REF!</v>
      </c>
      <c r="HKR94" s="93" t="e">
        <f>#REF!-#REF!</f>
        <v>#REF!</v>
      </c>
      <c r="HKS94" s="93" t="e">
        <f>#REF!-#REF!</f>
        <v>#REF!</v>
      </c>
      <c r="HKT94" s="93" t="e">
        <f>#REF!-#REF!</f>
        <v>#REF!</v>
      </c>
      <c r="HKU94" s="93" t="e">
        <f>#REF!-#REF!</f>
        <v>#REF!</v>
      </c>
      <c r="HKV94" s="93" t="e">
        <f>#REF!-#REF!</f>
        <v>#REF!</v>
      </c>
      <c r="HKW94" s="93" t="e">
        <f>#REF!-#REF!</f>
        <v>#REF!</v>
      </c>
      <c r="HKX94" s="93" t="e">
        <f>#REF!-#REF!</f>
        <v>#REF!</v>
      </c>
      <c r="HKY94" s="93" t="e">
        <f>#REF!-#REF!</f>
        <v>#REF!</v>
      </c>
      <c r="HKZ94" s="93" t="e">
        <f>#REF!-#REF!</f>
        <v>#REF!</v>
      </c>
      <c r="HLA94" s="93" t="e">
        <f>#REF!-#REF!</f>
        <v>#REF!</v>
      </c>
      <c r="HLB94" s="93" t="e">
        <f>#REF!-#REF!</f>
        <v>#REF!</v>
      </c>
      <c r="HLC94" s="93" t="e">
        <f>#REF!-#REF!</f>
        <v>#REF!</v>
      </c>
      <c r="HLD94" s="93" t="e">
        <f>#REF!-#REF!</f>
        <v>#REF!</v>
      </c>
      <c r="HLE94" s="93" t="e">
        <f>#REF!-#REF!</f>
        <v>#REF!</v>
      </c>
      <c r="HLF94" s="93" t="e">
        <f>#REF!-#REF!</f>
        <v>#REF!</v>
      </c>
      <c r="HLG94" s="93" t="e">
        <f>#REF!-#REF!</f>
        <v>#REF!</v>
      </c>
      <c r="HLH94" s="93" t="e">
        <f>#REF!-#REF!</f>
        <v>#REF!</v>
      </c>
      <c r="HLI94" s="93" t="e">
        <f>#REF!-#REF!</f>
        <v>#REF!</v>
      </c>
      <c r="HLJ94" s="93" t="e">
        <f>#REF!-#REF!</f>
        <v>#REF!</v>
      </c>
      <c r="HLK94" s="93" t="e">
        <f>#REF!-#REF!</f>
        <v>#REF!</v>
      </c>
      <c r="HLL94" s="93" t="e">
        <f>#REF!-#REF!</f>
        <v>#REF!</v>
      </c>
      <c r="HLM94" s="93" t="e">
        <f>#REF!-#REF!</f>
        <v>#REF!</v>
      </c>
      <c r="HLN94" s="93" t="e">
        <f>#REF!-#REF!</f>
        <v>#REF!</v>
      </c>
      <c r="HLO94" s="93" t="e">
        <f>#REF!-#REF!</f>
        <v>#REF!</v>
      </c>
      <c r="HLP94" s="93" t="e">
        <f>#REF!-#REF!</f>
        <v>#REF!</v>
      </c>
      <c r="HLQ94" s="93" t="e">
        <f>#REF!-#REF!</f>
        <v>#REF!</v>
      </c>
      <c r="HLR94" s="93" t="e">
        <f>#REF!-#REF!</f>
        <v>#REF!</v>
      </c>
      <c r="HLS94" s="93" t="e">
        <f>#REF!-#REF!</f>
        <v>#REF!</v>
      </c>
      <c r="HLT94" s="93" t="e">
        <f>#REF!-#REF!</f>
        <v>#REF!</v>
      </c>
      <c r="HLU94" s="93" t="e">
        <f>#REF!-#REF!</f>
        <v>#REF!</v>
      </c>
      <c r="HLV94" s="93" t="e">
        <f>#REF!-#REF!</f>
        <v>#REF!</v>
      </c>
      <c r="HLW94" s="93" t="e">
        <f>#REF!-#REF!</f>
        <v>#REF!</v>
      </c>
      <c r="HLX94" s="93" t="e">
        <f>#REF!-#REF!</f>
        <v>#REF!</v>
      </c>
      <c r="HLY94" s="93" t="e">
        <f>#REF!-#REF!</f>
        <v>#REF!</v>
      </c>
      <c r="HLZ94" s="93" t="e">
        <f>#REF!-#REF!</f>
        <v>#REF!</v>
      </c>
      <c r="HMA94" s="93" t="e">
        <f>#REF!-#REF!</f>
        <v>#REF!</v>
      </c>
      <c r="HMB94" s="93" t="e">
        <f>#REF!-#REF!</f>
        <v>#REF!</v>
      </c>
      <c r="HMC94" s="93" t="e">
        <f>#REF!-#REF!</f>
        <v>#REF!</v>
      </c>
      <c r="HMD94" s="93" t="e">
        <f>#REF!-#REF!</f>
        <v>#REF!</v>
      </c>
      <c r="HME94" s="93" t="e">
        <f>#REF!-#REF!</f>
        <v>#REF!</v>
      </c>
      <c r="HMF94" s="93" t="e">
        <f>#REF!-#REF!</f>
        <v>#REF!</v>
      </c>
      <c r="HMG94" s="93" t="e">
        <f>#REF!-#REF!</f>
        <v>#REF!</v>
      </c>
      <c r="HMH94" s="93" t="e">
        <f>#REF!-#REF!</f>
        <v>#REF!</v>
      </c>
      <c r="HMI94" s="93" t="e">
        <f>#REF!-#REF!</f>
        <v>#REF!</v>
      </c>
      <c r="HMJ94" s="93" t="e">
        <f>#REF!-#REF!</f>
        <v>#REF!</v>
      </c>
      <c r="HMK94" s="93" t="e">
        <f>#REF!-#REF!</f>
        <v>#REF!</v>
      </c>
      <c r="HML94" s="93" t="e">
        <f>#REF!-#REF!</f>
        <v>#REF!</v>
      </c>
      <c r="HMM94" s="93" t="e">
        <f>#REF!-#REF!</f>
        <v>#REF!</v>
      </c>
      <c r="HMN94" s="93" t="e">
        <f>#REF!-#REF!</f>
        <v>#REF!</v>
      </c>
      <c r="HMO94" s="93" t="e">
        <f>#REF!-#REF!</f>
        <v>#REF!</v>
      </c>
      <c r="HMP94" s="93" t="e">
        <f>#REF!-#REF!</f>
        <v>#REF!</v>
      </c>
      <c r="HMQ94" s="93" t="e">
        <f>#REF!-#REF!</f>
        <v>#REF!</v>
      </c>
      <c r="HMR94" s="93" t="e">
        <f>#REF!-#REF!</f>
        <v>#REF!</v>
      </c>
      <c r="HMS94" s="93" t="e">
        <f>#REF!-#REF!</f>
        <v>#REF!</v>
      </c>
      <c r="HMT94" s="93" t="e">
        <f>#REF!-#REF!</f>
        <v>#REF!</v>
      </c>
      <c r="HMU94" s="93" t="e">
        <f>#REF!-#REF!</f>
        <v>#REF!</v>
      </c>
      <c r="HMV94" s="93" t="e">
        <f>#REF!-#REF!</f>
        <v>#REF!</v>
      </c>
      <c r="HMW94" s="93" t="e">
        <f>#REF!-#REF!</f>
        <v>#REF!</v>
      </c>
      <c r="HMX94" s="93" t="e">
        <f>#REF!-#REF!</f>
        <v>#REF!</v>
      </c>
      <c r="HMY94" s="93" t="e">
        <f>#REF!-#REF!</f>
        <v>#REF!</v>
      </c>
      <c r="HMZ94" s="93" t="e">
        <f>#REF!-#REF!</f>
        <v>#REF!</v>
      </c>
      <c r="HNA94" s="93" t="e">
        <f>#REF!-#REF!</f>
        <v>#REF!</v>
      </c>
      <c r="HNB94" s="93" t="e">
        <f>#REF!-#REF!</f>
        <v>#REF!</v>
      </c>
      <c r="HNC94" s="93" t="e">
        <f>#REF!-#REF!</f>
        <v>#REF!</v>
      </c>
      <c r="HND94" s="93" t="e">
        <f>#REF!-#REF!</f>
        <v>#REF!</v>
      </c>
      <c r="HNE94" s="93" t="e">
        <f>#REF!-#REF!</f>
        <v>#REF!</v>
      </c>
      <c r="HNF94" s="93" t="e">
        <f>#REF!-#REF!</f>
        <v>#REF!</v>
      </c>
      <c r="HNG94" s="93" t="e">
        <f>#REF!-#REF!</f>
        <v>#REF!</v>
      </c>
      <c r="HNH94" s="93" t="e">
        <f>#REF!-#REF!</f>
        <v>#REF!</v>
      </c>
      <c r="HNI94" s="93" t="e">
        <f>#REF!-#REF!</f>
        <v>#REF!</v>
      </c>
      <c r="HNJ94" s="93" t="e">
        <f>#REF!-#REF!</f>
        <v>#REF!</v>
      </c>
      <c r="HNK94" s="93" t="e">
        <f>#REF!-#REF!</f>
        <v>#REF!</v>
      </c>
      <c r="HNL94" s="93" t="e">
        <f>#REF!-#REF!</f>
        <v>#REF!</v>
      </c>
      <c r="HNM94" s="93" t="e">
        <f>#REF!-#REF!</f>
        <v>#REF!</v>
      </c>
      <c r="HNN94" s="93" t="e">
        <f>#REF!-#REF!</f>
        <v>#REF!</v>
      </c>
      <c r="HNO94" s="93" t="e">
        <f>#REF!-#REF!</f>
        <v>#REF!</v>
      </c>
      <c r="HNP94" s="93" t="e">
        <f>#REF!-#REF!</f>
        <v>#REF!</v>
      </c>
      <c r="HNQ94" s="93" t="e">
        <f>#REF!-#REF!</f>
        <v>#REF!</v>
      </c>
      <c r="HNR94" s="93" t="e">
        <f>#REF!-#REF!</f>
        <v>#REF!</v>
      </c>
      <c r="HNS94" s="93" t="e">
        <f>#REF!-#REF!</f>
        <v>#REF!</v>
      </c>
      <c r="HNT94" s="93" t="e">
        <f>#REF!-#REF!</f>
        <v>#REF!</v>
      </c>
      <c r="HNU94" s="93" t="e">
        <f>#REF!-#REF!</f>
        <v>#REF!</v>
      </c>
      <c r="HNV94" s="93" t="e">
        <f>#REF!-#REF!</f>
        <v>#REF!</v>
      </c>
      <c r="HNW94" s="93" t="e">
        <f>#REF!-#REF!</f>
        <v>#REF!</v>
      </c>
      <c r="HNX94" s="93" t="e">
        <f>#REF!-#REF!</f>
        <v>#REF!</v>
      </c>
      <c r="HNY94" s="93" t="e">
        <f>#REF!-#REF!</f>
        <v>#REF!</v>
      </c>
      <c r="HNZ94" s="93" t="e">
        <f>#REF!-#REF!</f>
        <v>#REF!</v>
      </c>
      <c r="HOA94" s="93" t="e">
        <f>#REF!-#REF!</f>
        <v>#REF!</v>
      </c>
      <c r="HOB94" s="93" t="e">
        <f>#REF!-#REF!</f>
        <v>#REF!</v>
      </c>
      <c r="HOC94" s="93" t="e">
        <f>#REF!-#REF!</f>
        <v>#REF!</v>
      </c>
      <c r="HOD94" s="93" t="e">
        <f>#REF!-#REF!</f>
        <v>#REF!</v>
      </c>
      <c r="HOE94" s="93" t="e">
        <f>#REF!-#REF!</f>
        <v>#REF!</v>
      </c>
      <c r="HOF94" s="93" t="e">
        <f>#REF!-#REF!</f>
        <v>#REF!</v>
      </c>
      <c r="HOG94" s="93" t="e">
        <f>#REF!-#REF!</f>
        <v>#REF!</v>
      </c>
      <c r="HOH94" s="93" t="e">
        <f>#REF!-#REF!</f>
        <v>#REF!</v>
      </c>
      <c r="HOI94" s="93" t="e">
        <f>#REF!-#REF!</f>
        <v>#REF!</v>
      </c>
      <c r="HOJ94" s="93" t="e">
        <f>#REF!-#REF!</f>
        <v>#REF!</v>
      </c>
      <c r="HOK94" s="93" t="e">
        <f>#REF!-#REF!</f>
        <v>#REF!</v>
      </c>
      <c r="HOL94" s="93" t="e">
        <f>#REF!-#REF!</f>
        <v>#REF!</v>
      </c>
      <c r="HOM94" s="93" t="e">
        <f>#REF!-#REF!</f>
        <v>#REF!</v>
      </c>
      <c r="HON94" s="93" t="e">
        <f>#REF!-#REF!</f>
        <v>#REF!</v>
      </c>
      <c r="HOO94" s="93" t="e">
        <f>#REF!-#REF!</f>
        <v>#REF!</v>
      </c>
      <c r="HOP94" s="93" t="e">
        <f>#REF!-#REF!</f>
        <v>#REF!</v>
      </c>
      <c r="HOQ94" s="93" t="e">
        <f>#REF!-#REF!</f>
        <v>#REF!</v>
      </c>
      <c r="HOR94" s="93" t="e">
        <f>#REF!-#REF!</f>
        <v>#REF!</v>
      </c>
      <c r="HOS94" s="93" t="e">
        <f>#REF!-#REF!</f>
        <v>#REF!</v>
      </c>
      <c r="HOT94" s="93" t="e">
        <f>#REF!-#REF!</f>
        <v>#REF!</v>
      </c>
      <c r="HOU94" s="93" t="e">
        <f>#REF!-#REF!</f>
        <v>#REF!</v>
      </c>
      <c r="HOV94" s="93" t="e">
        <f>#REF!-#REF!</f>
        <v>#REF!</v>
      </c>
      <c r="HOW94" s="93" t="e">
        <f>#REF!-#REF!</f>
        <v>#REF!</v>
      </c>
      <c r="HOX94" s="93" t="e">
        <f>#REF!-#REF!</f>
        <v>#REF!</v>
      </c>
      <c r="HOY94" s="93" t="e">
        <f>#REF!-#REF!</f>
        <v>#REF!</v>
      </c>
      <c r="HOZ94" s="93" t="e">
        <f>#REF!-#REF!</f>
        <v>#REF!</v>
      </c>
      <c r="HPA94" s="93" t="e">
        <f>#REF!-#REF!</f>
        <v>#REF!</v>
      </c>
      <c r="HPB94" s="93" t="e">
        <f>#REF!-#REF!</f>
        <v>#REF!</v>
      </c>
      <c r="HPC94" s="93" t="e">
        <f>#REF!-#REF!</f>
        <v>#REF!</v>
      </c>
      <c r="HPD94" s="93" t="e">
        <f>#REF!-#REF!</f>
        <v>#REF!</v>
      </c>
      <c r="HPE94" s="93" t="e">
        <f>#REF!-#REF!</f>
        <v>#REF!</v>
      </c>
      <c r="HPF94" s="93" t="e">
        <f>#REF!-#REF!</f>
        <v>#REF!</v>
      </c>
      <c r="HPG94" s="93" t="e">
        <f>#REF!-#REF!</f>
        <v>#REF!</v>
      </c>
      <c r="HPH94" s="93" t="e">
        <f>#REF!-#REF!</f>
        <v>#REF!</v>
      </c>
      <c r="HPI94" s="93" t="e">
        <f>#REF!-#REF!</f>
        <v>#REF!</v>
      </c>
      <c r="HPJ94" s="93" t="e">
        <f>#REF!-#REF!</f>
        <v>#REF!</v>
      </c>
      <c r="HPK94" s="93" t="e">
        <f>#REF!-#REF!</f>
        <v>#REF!</v>
      </c>
      <c r="HPL94" s="93" t="e">
        <f>#REF!-#REF!</f>
        <v>#REF!</v>
      </c>
      <c r="HPM94" s="93" t="e">
        <f>#REF!-#REF!</f>
        <v>#REF!</v>
      </c>
      <c r="HPN94" s="93" t="e">
        <f>#REF!-#REF!</f>
        <v>#REF!</v>
      </c>
      <c r="HPO94" s="93" t="e">
        <f>#REF!-#REF!</f>
        <v>#REF!</v>
      </c>
      <c r="HPP94" s="93" t="e">
        <f>#REF!-#REF!</f>
        <v>#REF!</v>
      </c>
      <c r="HPQ94" s="93" t="e">
        <f>#REF!-#REF!</f>
        <v>#REF!</v>
      </c>
      <c r="HPR94" s="93" t="e">
        <f>#REF!-#REF!</f>
        <v>#REF!</v>
      </c>
      <c r="HPS94" s="93" t="e">
        <f>#REF!-#REF!</f>
        <v>#REF!</v>
      </c>
      <c r="HPT94" s="93" t="e">
        <f>#REF!-#REF!</f>
        <v>#REF!</v>
      </c>
      <c r="HPU94" s="93" t="e">
        <f>#REF!-#REF!</f>
        <v>#REF!</v>
      </c>
      <c r="HPV94" s="93" t="e">
        <f>#REF!-#REF!</f>
        <v>#REF!</v>
      </c>
      <c r="HPW94" s="93" t="e">
        <f>#REF!-#REF!</f>
        <v>#REF!</v>
      </c>
      <c r="HPX94" s="93" t="e">
        <f>#REF!-#REF!</f>
        <v>#REF!</v>
      </c>
      <c r="HPY94" s="93" t="e">
        <f>#REF!-#REF!</f>
        <v>#REF!</v>
      </c>
      <c r="HPZ94" s="93" t="e">
        <f>#REF!-#REF!</f>
        <v>#REF!</v>
      </c>
      <c r="HQA94" s="93" t="e">
        <f>#REF!-#REF!</f>
        <v>#REF!</v>
      </c>
      <c r="HQB94" s="93" t="e">
        <f>#REF!-#REF!</f>
        <v>#REF!</v>
      </c>
      <c r="HQC94" s="93" t="e">
        <f>#REF!-#REF!</f>
        <v>#REF!</v>
      </c>
      <c r="HQD94" s="93" t="e">
        <f>#REF!-#REF!</f>
        <v>#REF!</v>
      </c>
      <c r="HQE94" s="93" t="e">
        <f>#REF!-#REF!</f>
        <v>#REF!</v>
      </c>
      <c r="HQF94" s="93" t="e">
        <f>#REF!-#REF!</f>
        <v>#REF!</v>
      </c>
      <c r="HQG94" s="93" t="e">
        <f>#REF!-#REF!</f>
        <v>#REF!</v>
      </c>
      <c r="HQH94" s="93" t="e">
        <f>#REF!-#REF!</f>
        <v>#REF!</v>
      </c>
      <c r="HQI94" s="93" t="e">
        <f>#REF!-#REF!</f>
        <v>#REF!</v>
      </c>
      <c r="HQJ94" s="93" t="e">
        <f>#REF!-#REF!</f>
        <v>#REF!</v>
      </c>
      <c r="HQK94" s="93" t="e">
        <f>#REF!-#REF!</f>
        <v>#REF!</v>
      </c>
      <c r="HQL94" s="93" t="e">
        <f>#REF!-#REF!</f>
        <v>#REF!</v>
      </c>
      <c r="HQM94" s="93" t="e">
        <f>#REF!-#REF!</f>
        <v>#REF!</v>
      </c>
      <c r="HQN94" s="93" t="e">
        <f>#REF!-#REF!</f>
        <v>#REF!</v>
      </c>
      <c r="HQO94" s="93" t="e">
        <f>#REF!-#REF!</f>
        <v>#REF!</v>
      </c>
      <c r="HQP94" s="93" t="e">
        <f>#REF!-#REF!</f>
        <v>#REF!</v>
      </c>
      <c r="HQQ94" s="93" t="e">
        <f>#REF!-#REF!</f>
        <v>#REF!</v>
      </c>
      <c r="HQR94" s="93" t="e">
        <f>#REF!-#REF!</f>
        <v>#REF!</v>
      </c>
      <c r="HQS94" s="93" t="e">
        <f>#REF!-#REF!</f>
        <v>#REF!</v>
      </c>
      <c r="HQT94" s="93" t="e">
        <f>#REF!-#REF!</f>
        <v>#REF!</v>
      </c>
      <c r="HQU94" s="93" t="e">
        <f>#REF!-#REF!</f>
        <v>#REF!</v>
      </c>
      <c r="HQV94" s="93" t="e">
        <f>#REF!-#REF!</f>
        <v>#REF!</v>
      </c>
      <c r="HQW94" s="93" t="e">
        <f>#REF!-#REF!</f>
        <v>#REF!</v>
      </c>
      <c r="HQX94" s="93" t="e">
        <f>#REF!-#REF!</f>
        <v>#REF!</v>
      </c>
      <c r="HQY94" s="93" t="e">
        <f>#REF!-#REF!</f>
        <v>#REF!</v>
      </c>
      <c r="HQZ94" s="93" t="e">
        <f>#REF!-#REF!</f>
        <v>#REF!</v>
      </c>
      <c r="HRA94" s="93" t="e">
        <f>#REF!-#REF!</f>
        <v>#REF!</v>
      </c>
      <c r="HRB94" s="93" t="e">
        <f>#REF!-#REF!</f>
        <v>#REF!</v>
      </c>
      <c r="HRC94" s="93" t="e">
        <f>#REF!-#REF!</f>
        <v>#REF!</v>
      </c>
      <c r="HRD94" s="93" t="e">
        <f>#REF!-#REF!</f>
        <v>#REF!</v>
      </c>
      <c r="HRE94" s="93" t="e">
        <f>#REF!-#REF!</f>
        <v>#REF!</v>
      </c>
      <c r="HRF94" s="93" t="e">
        <f>#REF!-#REF!</f>
        <v>#REF!</v>
      </c>
      <c r="HRG94" s="93" t="e">
        <f>#REF!-#REF!</f>
        <v>#REF!</v>
      </c>
      <c r="HRH94" s="93" t="e">
        <f>#REF!-#REF!</f>
        <v>#REF!</v>
      </c>
      <c r="HRI94" s="93" t="e">
        <f>#REF!-#REF!</f>
        <v>#REF!</v>
      </c>
      <c r="HRJ94" s="93" t="e">
        <f>#REF!-#REF!</f>
        <v>#REF!</v>
      </c>
      <c r="HRK94" s="93" t="e">
        <f>#REF!-#REF!</f>
        <v>#REF!</v>
      </c>
      <c r="HRL94" s="93" t="e">
        <f>#REF!-#REF!</f>
        <v>#REF!</v>
      </c>
      <c r="HRM94" s="93" t="e">
        <f>#REF!-#REF!</f>
        <v>#REF!</v>
      </c>
      <c r="HRN94" s="93" t="e">
        <f>#REF!-#REF!</f>
        <v>#REF!</v>
      </c>
      <c r="HRO94" s="93" t="e">
        <f>#REF!-#REF!</f>
        <v>#REF!</v>
      </c>
      <c r="HRP94" s="93" t="e">
        <f>#REF!-#REF!</f>
        <v>#REF!</v>
      </c>
      <c r="HRQ94" s="93" t="e">
        <f>#REF!-#REF!</f>
        <v>#REF!</v>
      </c>
      <c r="HRR94" s="93" t="e">
        <f>#REF!-#REF!</f>
        <v>#REF!</v>
      </c>
      <c r="HRS94" s="93" t="e">
        <f>#REF!-#REF!</f>
        <v>#REF!</v>
      </c>
      <c r="HRT94" s="93" t="e">
        <f>#REF!-#REF!</f>
        <v>#REF!</v>
      </c>
      <c r="HRU94" s="93" t="e">
        <f>#REF!-#REF!</f>
        <v>#REF!</v>
      </c>
      <c r="HRV94" s="93" t="e">
        <f>#REF!-#REF!</f>
        <v>#REF!</v>
      </c>
      <c r="HRW94" s="93" t="e">
        <f>#REF!-#REF!</f>
        <v>#REF!</v>
      </c>
      <c r="HRX94" s="93" t="e">
        <f>#REF!-#REF!</f>
        <v>#REF!</v>
      </c>
      <c r="HRY94" s="93" t="e">
        <f>#REF!-#REF!</f>
        <v>#REF!</v>
      </c>
      <c r="HRZ94" s="93" t="e">
        <f>#REF!-#REF!</f>
        <v>#REF!</v>
      </c>
      <c r="HSA94" s="93" t="e">
        <f>#REF!-#REF!</f>
        <v>#REF!</v>
      </c>
      <c r="HSB94" s="93" t="e">
        <f>#REF!-#REF!</f>
        <v>#REF!</v>
      </c>
      <c r="HSC94" s="93" t="e">
        <f>#REF!-#REF!</f>
        <v>#REF!</v>
      </c>
      <c r="HSD94" s="93" t="e">
        <f>#REF!-#REF!</f>
        <v>#REF!</v>
      </c>
      <c r="HSE94" s="93" t="e">
        <f>#REF!-#REF!</f>
        <v>#REF!</v>
      </c>
      <c r="HSF94" s="93" t="e">
        <f>#REF!-#REF!</f>
        <v>#REF!</v>
      </c>
      <c r="HSG94" s="93" t="e">
        <f>#REF!-#REF!</f>
        <v>#REF!</v>
      </c>
      <c r="HSH94" s="93" t="e">
        <f>#REF!-#REF!</f>
        <v>#REF!</v>
      </c>
      <c r="HSI94" s="93" t="e">
        <f>#REF!-#REF!</f>
        <v>#REF!</v>
      </c>
      <c r="HSJ94" s="93" t="e">
        <f>#REF!-#REF!</f>
        <v>#REF!</v>
      </c>
      <c r="HSK94" s="93" t="e">
        <f>#REF!-#REF!</f>
        <v>#REF!</v>
      </c>
      <c r="HSL94" s="93" t="e">
        <f>#REF!-#REF!</f>
        <v>#REF!</v>
      </c>
      <c r="HSM94" s="93" t="e">
        <f>#REF!-#REF!</f>
        <v>#REF!</v>
      </c>
      <c r="HSN94" s="93" t="e">
        <f>#REF!-#REF!</f>
        <v>#REF!</v>
      </c>
      <c r="HSO94" s="93" t="e">
        <f>#REF!-#REF!</f>
        <v>#REF!</v>
      </c>
      <c r="HSP94" s="93" t="e">
        <f>#REF!-#REF!</f>
        <v>#REF!</v>
      </c>
      <c r="HSQ94" s="93" t="e">
        <f>#REF!-#REF!</f>
        <v>#REF!</v>
      </c>
      <c r="HSR94" s="93" t="e">
        <f>#REF!-#REF!</f>
        <v>#REF!</v>
      </c>
      <c r="HSS94" s="93" t="e">
        <f>#REF!-#REF!</f>
        <v>#REF!</v>
      </c>
      <c r="HST94" s="93" t="e">
        <f>#REF!-#REF!</f>
        <v>#REF!</v>
      </c>
      <c r="HSU94" s="93" t="e">
        <f>#REF!-#REF!</f>
        <v>#REF!</v>
      </c>
      <c r="HSV94" s="93" t="e">
        <f>#REF!-#REF!</f>
        <v>#REF!</v>
      </c>
      <c r="HSW94" s="93" t="e">
        <f>#REF!-#REF!</f>
        <v>#REF!</v>
      </c>
      <c r="HSX94" s="93" t="e">
        <f>#REF!-#REF!</f>
        <v>#REF!</v>
      </c>
      <c r="HSY94" s="93" t="e">
        <f>#REF!-#REF!</f>
        <v>#REF!</v>
      </c>
      <c r="HSZ94" s="93" t="e">
        <f>#REF!-#REF!</f>
        <v>#REF!</v>
      </c>
      <c r="HTA94" s="93" t="e">
        <f>#REF!-#REF!</f>
        <v>#REF!</v>
      </c>
      <c r="HTB94" s="93" t="e">
        <f>#REF!-#REF!</f>
        <v>#REF!</v>
      </c>
      <c r="HTC94" s="93" t="e">
        <f>#REF!-#REF!</f>
        <v>#REF!</v>
      </c>
      <c r="HTD94" s="93" t="e">
        <f>#REF!-#REF!</f>
        <v>#REF!</v>
      </c>
      <c r="HTE94" s="93" t="e">
        <f>#REF!-#REF!</f>
        <v>#REF!</v>
      </c>
      <c r="HTF94" s="93" t="e">
        <f>#REF!-#REF!</f>
        <v>#REF!</v>
      </c>
      <c r="HTG94" s="93" t="e">
        <f>#REF!-#REF!</f>
        <v>#REF!</v>
      </c>
      <c r="HTH94" s="93" t="e">
        <f>#REF!-#REF!</f>
        <v>#REF!</v>
      </c>
      <c r="HTI94" s="93" t="e">
        <f>#REF!-#REF!</f>
        <v>#REF!</v>
      </c>
      <c r="HTJ94" s="93" t="e">
        <f>#REF!-#REF!</f>
        <v>#REF!</v>
      </c>
      <c r="HTK94" s="93" t="e">
        <f>#REF!-#REF!</f>
        <v>#REF!</v>
      </c>
      <c r="HTL94" s="93" t="e">
        <f>#REF!-#REF!</f>
        <v>#REF!</v>
      </c>
      <c r="HTM94" s="93" t="e">
        <f>#REF!-#REF!</f>
        <v>#REF!</v>
      </c>
      <c r="HTN94" s="93" t="e">
        <f>#REF!-#REF!</f>
        <v>#REF!</v>
      </c>
      <c r="HTO94" s="93" t="e">
        <f>#REF!-#REF!</f>
        <v>#REF!</v>
      </c>
      <c r="HTP94" s="93" t="e">
        <f>#REF!-#REF!</f>
        <v>#REF!</v>
      </c>
      <c r="HTQ94" s="93" t="e">
        <f>#REF!-#REF!</f>
        <v>#REF!</v>
      </c>
      <c r="HTR94" s="93" t="e">
        <f>#REF!-#REF!</f>
        <v>#REF!</v>
      </c>
      <c r="HTS94" s="93" t="e">
        <f>#REF!-#REF!</f>
        <v>#REF!</v>
      </c>
      <c r="HTT94" s="93" t="e">
        <f>#REF!-#REF!</f>
        <v>#REF!</v>
      </c>
      <c r="HTU94" s="93" t="e">
        <f>#REF!-#REF!</f>
        <v>#REF!</v>
      </c>
      <c r="HTV94" s="93" t="e">
        <f>#REF!-#REF!</f>
        <v>#REF!</v>
      </c>
      <c r="HTW94" s="93" t="e">
        <f>#REF!-#REF!</f>
        <v>#REF!</v>
      </c>
      <c r="HTX94" s="93" t="e">
        <f>#REF!-#REF!</f>
        <v>#REF!</v>
      </c>
      <c r="HTY94" s="93" t="e">
        <f>#REF!-#REF!</f>
        <v>#REF!</v>
      </c>
      <c r="HTZ94" s="93" t="e">
        <f>#REF!-#REF!</f>
        <v>#REF!</v>
      </c>
      <c r="HUA94" s="93" t="e">
        <f>#REF!-#REF!</f>
        <v>#REF!</v>
      </c>
      <c r="HUB94" s="93" t="e">
        <f>#REF!-#REF!</f>
        <v>#REF!</v>
      </c>
      <c r="HUC94" s="93" t="e">
        <f>#REF!-#REF!</f>
        <v>#REF!</v>
      </c>
      <c r="HUD94" s="93" t="e">
        <f>#REF!-#REF!</f>
        <v>#REF!</v>
      </c>
      <c r="HUE94" s="93" t="e">
        <f>#REF!-#REF!</f>
        <v>#REF!</v>
      </c>
      <c r="HUF94" s="93" t="e">
        <f>#REF!-#REF!</f>
        <v>#REF!</v>
      </c>
      <c r="HUG94" s="93" t="e">
        <f>#REF!-#REF!</f>
        <v>#REF!</v>
      </c>
      <c r="HUH94" s="93" t="e">
        <f>#REF!-#REF!</f>
        <v>#REF!</v>
      </c>
      <c r="HUI94" s="93" t="e">
        <f>#REF!-#REF!</f>
        <v>#REF!</v>
      </c>
      <c r="HUJ94" s="93" t="e">
        <f>#REF!-#REF!</f>
        <v>#REF!</v>
      </c>
      <c r="HUK94" s="93" t="e">
        <f>#REF!-#REF!</f>
        <v>#REF!</v>
      </c>
      <c r="HUL94" s="93" t="e">
        <f>#REF!-#REF!</f>
        <v>#REF!</v>
      </c>
      <c r="HUM94" s="93" t="e">
        <f>#REF!-#REF!</f>
        <v>#REF!</v>
      </c>
      <c r="HUN94" s="93" t="e">
        <f>#REF!-#REF!</f>
        <v>#REF!</v>
      </c>
      <c r="HUO94" s="93" t="e">
        <f>#REF!-#REF!</f>
        <v>#REF!</v>
      </c>
      <c r="HUP94" s="93" t="e">
        <f>#REF!-#REF!</f>
        <v>#REF!</v>
      </c>
      <c r="HUQ94" s="93" t="e">
        <f>#REF!-#REF!</f>
        <v>#REF!</v>
      </c>
      <c r="HUR94" s="93" t="e">
        <f>#REF!-#REF!</f>
        <v>#REF!</v>
      </c>
      <c r="HUS94" s="93" t="e">
        <f>#REF!-#REF!</f>
        <v>#REF!</v>
      </c>
      <c r="HUT94" s="93" t="e">
        <f>#REF!-#REF!</f>
        <v>#REF!</v>
      </c>
      <c r="HUU94" s="93" t="e">
        <f>#REF!-#REF!</f>
        <v>#REF!</v>
      </c>
      <c r="HUV94" s="93" t="e">
        <f>#REF!-#REF!</f>
        <v>#REF!</v>
      </c>
      <c r="HUW94" s="93" t="e">
        <f>#REF!-#REF!</f>
        <v>#REF!</v>
      </c>
      <c r="HUX94" s="93" t="e">
        <f>#REF!-#REF!</f>
        <v>#REF!</v>
      </c>
      <c r="HUY94" s="93" t="e">
        <f>#REF!-#REF!</f>
        <v>#REF!</v>
      </c>
      <c r="HUZ94" s="93" t="e">
        <f>#REF!-#REF!</f>
        <v>#REF!</v>
      </c>
      <c r="HVA94" s="93" t="e">
        <f>#REF!-#REF!</f>
        <v>#REF!</v>
      </c>
      <c r="HVB94" s="93" t="e">
        <f>#REF!-#REF!</f>
        <v>#REF!</v>
      </c>
      <c r="HVC94" s="93" t="e">
        <f>#REF!-#REF!</f>
        <v>#REF!</v>
      </c>
      <c r="HVD94" s="93" t="e">
        <f>#REF!-#REF!</f>
        <v>#REF!</v>
      </c>
      <c r="HVE94" s="93" t="e">
        <f>#REF!-#REF!</f>
        <v>#REF!</v>
      </c>
      <c r="HVF94" s="93" t="e">
        <f>#REF!-#REF!</f>
        <v>#REF!</v>
      </c>
      <c r="HVG94" s="93" t="e">
        <f>#REF!-#REF!</f>
        <v>#REF!</v>
      </c>
      <c r="HVH94" s="93" t="e">
        <f>#REF!-#REF!</f>
        <v>#REF!</v>
      </c>
      <c r="HVI94" s="93" t="e">
        <f>#REF!-#REF!</f>
        <v>#REF!</v>
      </c>
      <c r="HVJ94" s="93" t="e">
        <f>#REF!-#REF!</f>
        <v>#REF!</v>
      </c>
      <c r="HVK94" s="93" t="e">
        <f>#REF!-#REF!</f>
        <v>#REF!</v>
      </c>
      <c r="HVL94" s="93" t="e">
        <f>#REF!-#REF!</f>
        <v>#REF!</v>
      </c>
      <c r="HVM94" s="93" t="e">
        <f>#REF!-#REF!</f>
        <v>#REF!</v>
      </c>
      <c r="HVN94" s="93" t="e">
        <f>#REF!-#REF!</f>
        <v>#REF!</v>
      </c>
      <c r="HVO94" s="93" t="e">
        <f>#REF!-#REF!</f>
        <v>#REF!</v>
      </c>
      <c r="HVP94" s="93" t="e">
        <f>#REF!-#REF!</f>
        <v>#REF!</v>
      </c>
      <c r="HVQ94" s="93" t="e">
        <f>#REF!-#REF!</f>
        <v>#REF!</v>
      </c>
      <c r="HVR94" s="93" t="e">
        <f>#REF!-#REF!</f>
        <v>#REF!</v>
      </c>
      <c r="HVS94" s="93" t="e">
        <f>#REF!-#REF!</f>
        <v>#REF!</v>
      </c>
      <c r="HVT94" s="93" t="e">
        <f>#REF!-#REF!</f>
        <v>#REF!</v>
      </c>
      <c r="HVU94" s="93" t="e">
        <f>#REF!-#REF!</f>
        <v>#REF!</v>
      </c>
      <c r="HVV94" s="93" t="e">
        <f>#REF!-#REF!</f>
        <v>#REF!</v>
      </c>
      <c r="HVW94" s="93" t="e">
        <f>#REF!-#REF!</f>
        <v>#REF!</v>
      </c>
      <c r="HVX94" s="93" t="e">
        <f>#REF!-#REF!</f>
        <v>#REF!</v>
      </c>
      <c r="HVY94" s="93" t="e">
        <f>#REF!-#REF!</f>
        <v>#REF!</v>
      </c>
      <c r="HVZ94" s="93" t="e">
        <f>#REF!-#REF!</f>
        <v>#REF!</v>
      </c>
      <c r="HWA94" s="93" t="e">
        <f>#REF!-#REF!</f>
        <v>#REF!</v>
      </c>
      <c r="HWB94" s="93" t="e">
        <f>#REF!-#REF!</f>
        <v>#REF!</v>
      </c>
      <c r="HWC94" s="93" t="e">
        <f>#REF!-#REF!</f>
        <v>#REF!</v>
      </c>
      <c r="HWD94" s="93" t="e">
        <f>#REF!-#REF!</f>
        <v>#REF!</v>
      </c>
      <c r="HWE94" s="93" t="e">
        <f>#REF!-#REF!</f>
        <v>#REF!</v>
      </c>
      <c r="HWF94" s="93" t="e">
        <f>#REF!-#REF!</f>
        <v>#REF!</v>
      </c>
      <c r="HWG94" s="93" t="e">
        <f>#REF!-#REF!</f>
        <v>#REF!</v>
      </c>
      <c r="HWH94" s="93" t="e">
        <f>#REF!-#REF!</f>
        <v>#REF!</v>
      </c>
      <c r="HWI94" s="93" t="e">
        <f>#REF!-#REF!</f>
        <v>#REF!</v>
      </c>
      <c r="HWJ94" s="93" t="e">
        <f>#REF!-#REF!</f>
        <v>#REF!</v>
      </c>
      <c r="HWK94" s="93" t="e">
        <f>#REF!-#REF!</f>
        <v>#REF!</v>
      </c>
      <c r="HWL94" s="93" t="e">
        <f>#REF!-#REF!</f>
        <v>#REF!</v>
      </c>
      <c r="HWM94" s="93" t="e">
        <f>#REF!-#REF!</f>
        <v>#REF!</v>
      </c>
      <c r="HWN94" s="93" t="e">
        <f>#REF!-#REF!</f>
        <v>#REF!</v>
      </c>
      <c r="HWO94" s="93" t="e">
        <f>#REF!-#REF!</f>
        <v>#REF!</v>
      </c>
      <c r="HWP94" s="93" t="e">
        <f>#REF!-#REF!</f>
        <v>#REF!</v>
      </c>
      <c r="HWQ94" s="93" t="e">
        <f>#REF!-#REF!</f>
        <v>#REF!</v>
      </c>
      <c r="HWR94" s="93" t="e">
        <f>#REF!-#REF!</f>
        <v>#REF!</v>
      </c>
      <c r="HWS94" s="93" t="e">
        <f>#REF!-#REF!</f>
        <v>#REF!</v>
      </c>
      <c r="HWT94" s="93" t="e">
        <f>#REF!-#REF!</f>
        <v>#REF!</v>
      </c>
      <c r="HWU94" s="93" t="e">
        <f>#REF!-#REF!</f>
        <v>#REF!</v>
      </c>
      <c r="HWV94" s="93" t="e">
        <f>#REF!-#REF!</f>
        <v>#REF!</v>
      </c>
      <c r="HWW94" s="93" t="e">
        <f>#REF!-#REF!</f>
        <v>#REF!</v>
      </c>
      <c r="HWX94" s="93" t="e">
        <f>#REF!-#REF!</f>
        <v>#REF!</v>
      </c>
      <c r="HWY94" s="93" t="e">
        <f>#REF!-#REF!</f>
        <v>#REF!</v>
      </c>
      <c r="HWZ94" s="93" t="e">
        <f>#REF!-#REF!</f>
        <v>#REF!</v>
      </c>
      <c r="HXA94" s="93" t="e">
        <f>#REF!-#REF!</f>
        <v>#REF!</v>
      </c>
      <c r="HXB94" s="93" t="e">
        <f>#REF!-#REF!</f>
        <v>#REF!</v>
      </c>
      <c r="HXC94" s="93" t="e">
        <f>#REF!-#REF!</f>
        <v>#REF!</v>
      </c>
      <c r="HXD94" s="93" t="e">
        <f>#REF!-#REF!</f>
        <v>#REF!</v>
      </c>
      <c r="HXE94" s="93" t="e">
        <f>#REF!-#REF!</f>
        <v>#REF!</v>
      </c>
      <c r="HXF94" s="93" t="e">
        <f>#REF!-#REF!</f>
        <v>#REF!</v>
      </c>
      <c r="HXG94" s="93" t="e">
        <f>#REF!-#REF!</f>
        <v>#REF!</v>
      </c>
      <c r="HXH94" s="93" t="e">
        <f>#REF!-#REF!</f>
        <v>#REF!</v>
      </c>
      <c r="HXI94" s="93" t="e">
        <f>#REF!-#REF!</f>
        <v>#REF!</v>
      </c>
      <c r="HXJ94" s="93" t="e">
        <f>#REF!-#REF!</f>
        <v>#REF!</v>
      </c>
      <c r="HXK94" s="93" t="e">
        <f>#REF!-#REF!</f>
        <v>#REF!</v>
      </c>
      <c r="HXL94" s="93" t="e">
        <f>#REF!-#REF!</f>
        <v>#REF!</v>
      </c>
      <c r="HXM94" s="93" t="e">
        <f>#REF!-#REF!</f>
        <v>#REF!</v>
      </c>
      <c r="HXN94" s="93" t="e">
        <f>#REF!-#REF!</f>
        <v>#REF!</v>
      </c>
      <c r="HXO94" s="93" t="e">
        <f>#REF!-#REF!</f>
        <v>#REF!</v>
      </c>
      <c r="HXP94" s="93" t="e">
        <f>#REF!-#REF!</f>
        <v>#REF!</v>
      </c>
      <c r="HXQ94" s="93" t="e">
        <f>#REF!-#REF!</f>
        <v>#REF!</v>
      </c>
      <c r="HXR94" s="93" t="e">
        <f>#REF!-#REF!</f>
        <v>#REF!</v>
      </c>
      <c r="HXS94" s="93" t="e">
        <f>#REF!-#REF!</f>
        <v>#REF!</v>
      </c>
      <c r="HXT94" s="93" t="e">
        <f>#REF!-#REF!</f>
        <v>#REF!</v>
      </c>
      <c r="HXU94" s="93" t="e">
        <f>#REF!-#REF!</f>
        <v>#REF!</v>
      </c>
      <c r="HXV94" s="93" t="e">
        <f>#REF!-#REF!</f>
        <v>#REF!</v>
      </c>
      <c r="HXW94" s="93" t="e">
        <f>#REF!-#REF!</f>
        <v>#REF!</v>
      </c>
      <c r="HXX94" s="93" t="e">
        <f>#REF!-#REF!</f>
        <v>#REF!</v>
      </c>
      <c r="HXY94" s="93" t="e">
        <f>#REF!-#REF!</f>
        <v>#REF!</v>
      </c>
      <c r="HXZ94" s="93" t="e">
        <f>#REF!-#REF!</f>
        <v>#REF!</v>
      </c>
      <c r="HYA94" s="93" t="e">
        <f>#REF!-#REF!</f>
        <v>#REF!</v>
      </c>
      <c r="HYB94" s="93" t="e">
        <f>#REF!-#REF!</f>
        <v>#REF!</v>
      </c>
      <c r="HYC94" s="93" t="e">
        <f>#REF!-#REF!</f>
        <v>#REF!</v>
      </c>
      <c r="HYD94" s="93" t="e">
        <f>#REF!-#REF!</f>
        <v>#REF!</v>
      </c>
      <c r="HYE94" s="93" t="e">
        <f>#REF!-#REF!</f>
        <v>#REF!</v>
      </c>
      <c r="HYF94" s="93" t="e">
        <f>#REF!-#REF!</f>
        <v>#REF!</v>
      </c>
      <c r="HYG94" s="93" t="e">
        <f>#REF!-#REF!</f>
        <v>#REF!</v>
      </c>
      <c r="HYH94" s="93" t="e">
        <f>#REF!-#REF!</f>
        <v>#REF!</v>
      </c>
      <c r="HYI94" s="93" t="e">
        <f>#REF!-#REF!</f>
        <v>#REF!</v>
      </c>
      <c r="HYJ94" s="93" t="e">
        <f>#REF!-#REF!</f>
        <v>#REF!</v>
      </c>
      <c r="HYK94" s="93" t="e">
        <f>#REF!-#REF!</f>
        <v>#REF!</v>
      </c>
      <c r="HYL94" s="93" t="e">
        <f>#REF!-#REF!</f>
        <v>#REF!</v>
      </c>
      <c r="HYM94" s="93" t="e">
        <f>#REF!-#REF!</f>
        <v>#REF!</v>
      </c>
      <c r="HYN94" s="93" t="e">
        <f>#REF!-#REF!</f>
        <v>#REF!</v>
      </c>
      <c r="HYO94" s="93" t="e">
        <f>#REF!-#REF!</f>
        <v>#REF!</v>
      </c>
      <c r="HYP94" s="93" t="e">
        <f>#REF!-#REF!</f>
        <v>#REF!</v>
      </c>
      <c r="HYQ94" s="93" t="e">
        <f>#REF!-#REF!</f>
        <v>#REF!</v>
      </c>
      <c r="HYR94" s="93" t="e">
        <f>#REF!-#REF!</f>
        <v>#REF!</v>
      </c>
      <c r="HYS94" s="93" t="e">
        <f>#REF!-#REF!</f>
        <v>#REF!</v>
      </c>
      <c r="HYT94" s="93" t="e">
        <f>#REF!-#REF!</f>
        <v>#REF!</v>
      </c>
      <c r="HYU94" s="93" t="e">
        <f>#REF!-#REF!</f>
        <v>#REF!</v>
      </c>
      <c r="HYV94" s="93" t="e">
        <f>#REF!-#REF!</f>
        <v>#REF!</v>
      </c>
      <c r="HYW94" s="93" t="e">
        <f>#REF!-#REF!</f>
        <v>#REF!</v>
      </c>
      <c r="HYX94" s="93" t="e">
        <f>#REF!-#REF!</f>
        <v>#REF!</v>
      </c>
      <c r="HYY94" s="93" t="e">
        <f>#REF!-#REF!</f>
        <v>#REF!</v>
      </c>
      <c r="HYZ94" s="93" t="e">
        <f>#REF!-#REF!</f>
        <v>#REF!</v>
      </c>
      <c r="HZA94" s="93" t="e">
        <f>#REF!-#REF!</f>
        <v>#REF!</v>
      </c>
      <c r="HZB94" s="93" t="e">
        <f>#REF!-#REF!</f>
        <v>#REF!</v>
      </c>
      <c r="HZC94" s="93" t="e">
        <f>#REF!-#REF!</f>
        <v>#REF!</v>
      </c>
      <c r="HZD94" s="93" t="e">
        <f>#REF!-#REF!</f>
        <v>#REF!</v>
      </c>
      <c r="HZE94" s="93" t="e">
        <f>#REF!-#REF!</f>
        <v>#REF!</v>
      </c>
      <c r="HZF94" s="93" t="e">
        <f>#REF!-#REF!</f>
        <v>#REF!</v>
      </c>
      <c r="HZG94" s="93" t="e">
        <f>#REF!-#REF!</f>
        <v>#REF!</v>
      </c>
      <c r="HZH94" s="93" t="e">
        <f>#REF!-#REF!</f>
        <v>#REF!</v>
      </c>
      <c r="HZI94" s="93" t="e">
        <f>#REF!-#REF!</f>
        <v>#REF!</v>
      </c>
      <c r="HZJ94" s="93" t="e">
        <f>#REF!-#REF!</f>
        <v>#REF!</v>
      </c>
      <c r="HZK94" s="93" t="e">
        <f>#REF!-#REF!</f>
        <v>#REF!</v>
      </c>
      <c r="HZL94" s="93" t="e">
        <f>#REF!-#REF!</f>
        <v>#REF!</v>
      </c>
      <c r="HZM94" s="93" t="e">
        <f>#REF!-#REF!</f>
        <v>#REF!</v>
      </c>
      <c r="HZN94" s="93" t="e">
        <f>#REF!-#REF!</f>
        <v>#REF!</v>
      </c>
      <c r="HZO94" s="93" t="e">
        <f>#REF!-#REF!</f>
        <v>#REF!</v>
      </c>
      <c r="HZP94" s="93" t="e">
        <f>#REF!-#REF!</f>
        <v>#REF!</v>
      </c>
      <c r="HZQ94" s="93" t="e">
        <f>#REF!-#REF!</f>
        <v>#REF!</v>
      </c>
      <c r="HZR94" s="93" t="e">
        <f>#REF!-#REF!</f>
        <v>#REF!</v>
      </c>
      <c r="HZS94" s="93" t="e">
        <f>#REF!-#REF!</f>
        <v>#REF!</v>
      </c>
      <c r="HZT94" s="93" t="e">
        <f>#REF!-#REF!</f>
        <v>#REF!</v>
      </c>
      <c r="HZU94" s="93" t="e">
        <f>#REF!-#REF!</f>
        <v>#REF!</v>
      </c>
      <c r="HZV94" s="93" t="e">
        <f>#REF!-#REF!</f>
        <v>#REF!</v>
      </c>
      <c r="HZW94" s="93" t="e">
        <f>#REF!-#REF!</f>
        <v>#REF!</v>
      </c>
      <c r="HZX94" s="93" t="e">
        <f>#REF!-#REF!</f>
        <v>#REF!</v>
      </c>
      <c r="HZY94" s="93" t="e">
        <f>#REF!-#REF!</f>
        <v>#REF!</v>
      </c>
      <c r="HZZ94" s="93" t="e">
        <f>#REF!-#REF!</f>
        <v>#REF!</v>
      </c>
      <c r="IAA94" s="93" t="e">
        <f>#REF!-#REF!</f>
        <v>#REF!</v>
      </c>
      <c r="IAB94" s="93" t="e">
        <f>#REF!-#REF!</f>
        <v>#REF!</v>
      </c>
      <c r="IAC94" s="93" t="e">
        <f>#REF!-#REF!</f>
        <v>#REF!</v>
      </c>
      <c r="IAD94" s="93" t="e">
        <f>#REF!-#REF!</f>
        <v>#REF!</v>
      </c>
      <c r="IAE94" s="93" t="e">
        <f>#REF!-#REF!</f>
        <v>#REF!</v>
      </c>
      <c r="IAF94" s="93" t="e">
        <f>#REF!-#REF!</f>
        <v>#REF!</v>
      </c>
      <c r="IAG94" s="93" t="e">
        <f>#REF!-#REF!</f>
        <v>#REF!</v>
      </c>
      <c r="IAH94" s="93" t="e">
        <f>#REF!-#REF!</f>
        <v>#REF!</v>
      </c>
      <c r="IAI94" s="93" t="e">
        <f>#REF!-#REF!</f>
        <v>#REF!</v>
      </c>
      <c r="IAJ94" s="93" t="e">
        <f>#REF!-#REF!</f>
        <v>#REF!</v>
      </c>
      <c r="IAK94" s="93" t="e">
        <f>#REF!-#REF!</f>
        <v>#REF!</v>
      </c>
      <c r="IAL94" s="93" t="e">
        <f>#REF!-#REF!</f>
        <v>#REF!</v>
      </c>
      <c r="IAM94" s="93" t="e">
        <f>#REF!-#REF!</f>
        <v>#REF!</v>
      </c>
      <c r="IAN94" s="93" t="e">
        <f>#REF!-#REF!</f>
        <v>#REF!</v>
      </c>
      <c r="IAO94" s="93" t="e">
        <f>#REF!-#REF!</f>
        <v>#REF!</v>
      </c>
      <c r="IAP94" s="93" t="e">
        <f>#REF!-#REF!</f>
        <v>#REF!</v>
      </c>
      <c r="IAQ94" s="93" t="e">
        <f>#REF!-#REF!</f>
        <v>#REF!</v>
      </c>
      <c r="IAR94" s="93" t="e">
        <f>#REF!-#REF!</f>
        <v>#REF!</v>
      </c>
      <c r="IAS94" s="93" t="e">
        <f>#REF!-#REF!</f>
        <v>#REF!</v>
      </c>
      <c r="IAT94" s="93" t="e">
        <f>#REF!-#REF!</f>
        <v>#REF!</v>
      </c>
      <c r="IAU94" s="93" t="e">
        <f>#REF!-#REF!</f>
        <v>#REF!</v>
      </c>
      <c r="IAV94" s="93" t="e">
        <f>#REF!-#REF!</f>
        <v>#REF!</v>
      </c>
      <c r="IAW94" s="93" t="e">
        <f>#REF!-#REF!</f>
        <v>#REF!</v>
      </c>
      <c r="IAX94" s="93" t="e">
        <f>#REF!-#REF!</f>
        <v>#REF!</v>
      </c>
      <c r="IAY94" s="93" t="e">
        <f>#REF!-#REF!</f>
        <v>#REF!</v>
      </c>
      <c r="IAZ94" s="93" t="e">
        <f>#REF!-#REF!</f>
        <v>#REF!</v>
      </c>
      <c r="IBA94" s="93" t="e">
        <f>#REF!-#REF!</f>
        <v>#REF!</v>
      </c>
      <c r="IBB94" s="93" t="e">
        <f>#REF!-#REF!</f>
        <v>#REF!</v>
      </c>
      <c r="IBC94" s="93" t="e">
        <f>#REF!-#REF!</f>
        <v>#REF!</v>
      </c>
      <c r="IBD94" s="93" t="e">
        <f>#REF!-#REF!</f>
        <v>#REF!</v>
      </c>
      <c r="IBE94" s="93" t="e">
        <f>#REF!-#REF!</f>
        <v>#REF!</v>
      </c>
      <c r="IBF94" s="93" t="e">
        <f>#REF!-#REF!</f>
        <v>#REF!</v>
      </c>
      <c r="IBG94" s="93" t="e">
        <f>#REF!-#REF!</f>
        <v>#REF!</v>
      </c>
      <c r="IBH94" s="93" t="e">
        <f>#REF!-#REF!</f>
        <v>#REF!</v>
      </c>
      <c r="IBI94" s="93" t="e">
        <f>#REF!-#REF!</f>
        <v>#REF!</v>
      </c>
      <c r="IBJ94" s="93" t="e">
        <f>#REF!-#REF!</f>
        <v>#REF!</v>
      </c>
      <c r="IBK94" s="93" t="e">
        <f>#REF!-#REF!</f>
        <v>#REF!</v>
      </c>
      <c r="IBL94" s="93" t="e">
        <f>#REF!-#REF!</f>
        <v>#REF!</v>
      </c>
      <c r="IBM94" s="93" t="e">
        <f>#REF!-#REF!</f>
        <v>#REF!</v>
      </c>
      <c r="IBN94" s="93" t="e">
        <f>#REF!-#REF!</f>
        <v>#REF!</v>
      </c>
      <c r="IBO94" s="93" t="e">
        <f>#REF!-#REF!</f>
        <v>#REF!</v>
      </c>
      <c r="IBP94" s="93" t="e">
        <f>#REF!-#REF!</f>
        <v>#REF!</v>
      </c>
      <c r="IBQ94" s="93" t="e">
        <f>#REF!-#REF!</f>
        <v>#REF!</v>
      </c>
      <c r="IBR94" s="93" t="e">
        <f>#REF!-#REF!</f>
        <v>#REF!</v>
      </c>
      <c r="IBS94" s="93" t="e">
        <f>#REF!-#REF!</f>
        <v>#REF!</v>
      </c>
      <c r="IBT94" s="93" t="e">
        <f>#REF!-#REF!</f>
        <v>#REF!</v>
      </c>
      <c r="IBU94" s="93" t="e">
        <f>#REF!-#REF!</f>
        <v>#REF!</v>
      </c>
      <c r="IBV94" s="93" t="e">
        <f>#REF!-#REF!</f>
        <v>#REF!</v>
      </c>
      <c r="IBW94" s="93" t="e">
        <f>#REF!-#REF!</f>
        <v>#REF!</v>
      </c>
      <c r="IBX94" s="93" t="e">
        <f>#REF!-#REF!</f>
        <v>#REF!</v>
      </c>
      <c r="IBY94" s="93" t="e">
        <f>#REF!-#REF!</f>
        <v>#REF!</v>
      </c>
      <c r="IBZ94" s="93" t="e">
        <f>#REF!-#REF!</f>
        <v>#REF!</v>
      </c>
      <c r="ICA94" s="93" t="e">
        <f>#REF!-#REF!</f>
        <v>#REF!</v>
      </c>
      <c r="ICB94" s="93" t="e">
        <f>#REF!-#REF!</f>
        <v>#REF!</v>
      </c>
      <c r="ICC94" s="93" t="e">
        <f>#REF!-#REF!</f>
        <v>#REF!</v>
      </c>
      <c r="ICD94" s="93" t="e">
        <f>#REF!-#REF!</f>
        <v>#REF!</v>
      </c>
      <c r="ICE94" s="93" t="e">
        <f>#REF!-#REF!</f>
        <v>#REF!</v>
      </c>
      <c r="ICF94" s="93" t="e">
        <f>#REF!-#REF!</f>
        <v>#REF!</v>
      </c>
      <c r="ICG94" s="93" t="e">
        <f>#REF!-#REF!</f>
        <v>#REF!</v>
      </c>
      <c r="ICH94" s="93" t="e">
        <f>#REF!-#REF!</f>
        <v>#REF!</v>
      </c>
      <c r="ICI94" s="93" t="e">
        <f>#REF!-#REF!</f>
        <v>#REF!</v>
      </c>
      <c r="ICJ94" s="93" t="e">
        <f>#REF!-#REF!</f>
        <v>#REF!</v>
      </c>
      <c r="ICK94" s="93" t="e">
        <f>#REF!-#REF!</f>
        <v>#REF!</v>
      </c>
      <c r="ICL94" s="93" t="e">
        <f>#REF!-#REF!</f>
        <v>#REF!</v>
      </c>
      <c r="ICM94" s="93" t="e">
        <f>#REF!-#REF!</f>
        <v>#REF!</v>
      </c>
      <c r="ICN94" s="93" t="e">
        <f>#REF!-#REF!</f>
        <v>#REF!</v>
      </c>
      <c r="ICO94" s="93" t="e">
        <f>#REF!-#REF!</f>
        <v>#REF!</v>
      </c>
      <c r="ICP94" s="93" t="e">
        <f>#REF!-#REF!</f>
        <v>#REF!</v>
      </c>
      <c r="ICQ94" s="93" t="e">
        <f>#REF!-#REF!</f>
        <v>#REF!</v>
      </c>
      <c r="ICR94" s="93" t="e">
        <f>#REF!-#REF!</f>
        <v>#REF!</v>
      </c>
      <c r="ICS94" s="93" t="e">
        <f>#REF!-#REF!</f>
        <v>#REF!</v>
      </c>
      <c r="ICT94" s="93" t="e">
        <f>#REF!-#REF!</f>
        <v>#REF!</v>
      </c>
      <c r="ICU94" s="93" t="e">
        <f>#REF!-#REF!</f>
        <v>#REF!</v>
      </c>
      <c r="ICV94" s="93" t="e">
        <f>#REF!-#REF!</f>
        <v>#REF!</v>
      </c>
      <c r="ICW94" s="93" t="e">
        <f>#REF!-#REF!</f>
        <v>#REF!</v>
      </c>
      <c r="ICX94" s="93" t="e">
        <f>#REF!-#REF!</f>
        <v>#REF!</v>
      </c>
      <c r="ICY94" s="93" t="e">
        <f>#REF!-#REF!</f>
        <v>#REF!</v>
      </c>
      <c r="ICZ94" s="93" t="e">
        <f>#REF!-#REF!</f>
        <v>#REF!</v>
      </c>
      <c r="IDA94" s="93" t="e">
        <f>#REF!-#REF!</f>
        <v>#REF!</v>
      </c>
      <c r="IDB94" s="93" t="e">
        <f>#REF!-#REF!</f>
        <v>#REF!</v>
      </c>
      <c r="IDC94" s="93" t="e">
        <f>#REF!-#REF!</f>
        <v>#REF!</v>
      </c>
      <c r="IDD94" s="93" t="e">
        <f>#REF!-#REF!</f>
        <v>#REF!</v>
      </c>
      <c r="IDE94" s="93" t="e">
        <f>#REF!-#REF!</f>
        <v>#REF!</v>
      </c>
      <c r="IDF94" s="93" t="e">
        <f>#REF!-#REF!</f>
        <v>#REF!</v>
      </c>
      <c r="IDG94" s="93" t="e">
        <f>#REF!-#REF!</f>
        <v>#REF!</v>
      </c>
      <c r="IDH94" s="93" t="e">
        <f>#REF!-#REF!</f>
        <v>#REF!</v>
      </c>
      <c r="IDI94" s="93" t="e">
        <f>#REF!-#REF!</f>
        <v>#REF!</v>
      </c>
      <c r="IDJ94" s="93" t="e">
        <f>#REF!-#REF!</f>
        <v>#REF!</v>
      </c>
      <c r="IDK94" s="93" t="e">
        <f>#REF!-#REF!</f>
        <v>#REF!</v>
      </c>
      <c r="IDL94" s="93" t="e">
        <f>#REF!-#REF!</f>
        <v>#REF!</v>
      </c>
      <c r="IDM94" s="93" t="e">
        <f>#REF!-#REF!</f>
        <v>#REF!</v>
      </c>
      <c r="IDN94" s="93" t="e">
        <f>#REF!-#REF!</f>
        <v>#REF!</v>
      </c>
      <c r="IDO94" s="93" t="e">
        <f>#REF!-#REF!</f>
        <v>#REF!</v>
      </c>
      <c r="IDP94" s="93" t="e">
        <f>#REF!-#REF!</f>
        <v>#REF!</v>
      </c>
      <c r="IDQ94" s="93" t="e">
        <f>#REF!-#REF!</f>
        <v>#REF!</v>
      </c>
      <c r="IDR94" s="93" t="e">
        <f>#REF!-#REF!</f>
        <v>#REF!</v>
      </c>
      <c r="IDS94" s="93" t="e">
        <f>#REF!-#REF!</f>
        <v>#REF!</v>
      </c>
      <c r="IDT94" s="93" t="e">
        <f>#REF!-#REF!</f>
        <v>#REF!</v>
      </c>
      <c r="IDU94" s="93" t="e">
        <f>#REF!-#REF!</f>
        <v>#REF!</v>
      </c>
      <c r="IDV94" s="93" t="e">
        <f>#REF!-#REF!</f>
        <v>#REF!</v>
      </c>
      <c r="IDW94" s="93" t="e">
        <f>#REF!-#REF!</f>
        <v>#REF!</v>
      </c>
      <c r="IDX94" s="93" t="e">
        <f>#REF!-#REF!</f>
        <v>#REF!</v>
      </c>
      <c r="IDY94" s="93" t="e">
        <f>#REF!-#REF!</f>
        <v>#REF!</v>
      </c>
      <c r="IDZ94" s="93" t="e">
        <f>#REF!-#REF!</f>
        <v>#REF!</v>
      </c>
      <c r="IEA94" s="93" t="e">
        <f>#REF!-#REF!</f>
        <v>#REF!</v>
      </c>
      <c r="IEB94" s="93" t="e">
        <f>#REF!-#REF!</f>
        <v>#REF!</v>
      </c>
      <c r="IEC94" s="93" t="e">
        <f>#REF!-#REF!</f>
        <v>#REF!</v>
      </c>
      <c r="IED94" s="93" t="e">
        <f>#REF!-#REF!</f>
        <v>#REF!</v>
      </c>
      <c r="IEE94" s="93" t="e">
        <f>#REF!-#REF!</f>
        <v>#REF!</v>
      </c>
      <c r="IEF94" s="93" t="e">
        <f>#REF!-#REF!</f>
        <v>#REF!</v>
      </c>
      <c r="IEG94" s="93" t="e">
        <f>#REF!-#REF!</f>
        <v>#REF!</v>
      </c>
      <c r="IEH94" s="93" t="e">
        <f>#REF!-#REF!</f>
        <v>#REF!</v>
      </c>
      <c r="IEI94" s="93" t="e">
        <f>#REF!-#REF!</f>
        <v>#REF!</v>
      </c>
      <c r="IEJ94" s="93" t="e">
        <f>#REF!-#REF!</f>
        <v>#REF!</v>
      </c>
      <c r="IEK94" s="93" t="e">
        <f>#REF!-#REF!</f>
        <v>#REF!</v>
      </c>
      <c r="IEL94" s="93" t="e">
        <f>#REF!-#REF!</f>
        <v>#REF!</v>
      </c>
      <c r="IEM94" s="93" t="e">
        <f>#REF!-#REF!</f>
        <v>#REF!</v>
      </c>
      <c r="IEN94" s="93" t="e">
        <f>#REF!-#REF!</f>
        <v>#REF!</v>
      </c>
      <c r="IEO94" s="93" t="e">
        <f>#REF!-#REF!</f>
        <v>#REF!</v>
      </c>
      <c r="IEP94" s="93" t="e">
        <f>#REF!-#REF!</f>
        <v>#REF!</v>
      </c>
      <c r="IEQ94" s="93" t="e">
        <f>#REF!-#REF!</f>
        <v>#REF!</v>
      </c>
      <c r="IER94" s="93" t="e">
        <f>#REF!-#REF!</f>
        <v>#REF!</v>
      </c>
      <c r="IES94" s="93" t="e">
        <f>#REF!-#REF!</f>
        <v>#REF!</v>
      </c>
      <c r="IET94" s="93" t="e">
        <f>#REF!-#REF!</f>
        <v>#REF!</v>
      </c>
      <c r="IEU94" s="93" t="e">
        <f>#REF!-#REF!</f>
        <v>#REF!</v>
      </c>
      <c r="IEV94" s="93" t="e">
        <f>#REF!-#REF!</f>
        <v>#REF!</v>
      </c>
      <c r="IEW94" s="93" t="e">
        <f>#REF!-#REF!</f>
        <v>#REF!</v>
      </c>
      <c r="IEX94" s="93" t="e">
        <f>#REF!-#REF!</f>
        <v>#REF!</v>
      </c>
      <c r="IEY94" s="93" t="e">
        <f>#REF!-#REF!</f>
        <v>#REF!</v>
      </c>
      <c r="IEZ94" s="93" t="e">
        <f>#REF!-#REF!</f>
        <v>#REF!</v>
      </c>
      <c r="IFA94" s="93" t="e">
        <f>#REF!-#REF!</f>
        <v>#REF!</v>
      </c>
      <c r="IFB94" s="93" t="e">
        <f>#REF!-#REF!</f>
        <v>#REF!</v>
      </c>
      <c r="IFC94" s="93" t="e">
        <f>#REF!-#REF!</f>
        <v>#REF!</v>
      </c>
      <c r="IFD94" s="93" t="e">
        <f>#REF!-#REF!</f>
        <v>#REF!</v>
      </c>
      <c r="IFE94" s="93" t="e">
        <f>#REF!-#REF!</f>
        <v>#REF!</v>
      </c>
      <c r="IFF94" s="93" t="e">
        <f>#REF!-#REF!</f>
        <v>#REF!</v>
      </c>
      <c r="IFG94" s="93" t="e">
        <f>#REF!-#REF!</f>
        <v>#REF!</v>
      </c>
      <c r="IFH94" s="93" t="e">
        <f>#REF!-#REF!</f>
        <v>#REF!</v>
      </c>
      <c r="IFI94" s="93" t="e">
        <f>#REF!-#REF!</f>
        <v>#REF!</v>
      </c>
      <c r="IFJ94" s="93" t="e">
        <f>#REF!-#REF!</f>
        <v>#REF!</v>
      </c>
      <c r="IFK94" s="93" t="e">
        <f>#REF!-#REF!</f>
        <v>#REF!</v>
      </c>
      <c r="IFL94" s="93" t="e">
        <f>#REF!-#REF!</f>
        <v>#REF!</v>
      </c>
      <c r="IFM94" s="93" t="e">
        <f>#REF!-#REF!</f>
        <v>#REF!</v>
      </c>
      <c r="IFN94" s="93" t="e">
        <f>#REF!-#REF!</f>
        <v>#REF!</v>
      </c>
      <c r="IFO94" s="93" t="e">
        <f>#REF!-#REF!</f>
        <v>#REF!</v>
      </c>
      <c r="IFP94" s="93" t="e">
        <f>#REF!-#REF!</f>
        <v>#REF!</v>
      </c>
      <c r="IFQ94" s="93" t="e">
        <f>#REF!-#REF!</f>
        <v>#REF!</v>
      </c>
      <c r="IFR94" s="93" t="e">
        <f>#REF!-#REF!</f>
        <v>#REF!</v>
      </c>
      <c r="IFS94" s="93" t="e">
        <f>#REF!-#REF!</f>
        <v>#REF!</v>
      </c>
      <c r="IFT94" s="93" t="e">
        <f>#REF!-#REF!</f>
        <v>#REF!</v>
      </c>
      <c r="IFU94" s="93" t="e">
        <f>#REF!-#REF!</f>
        <v>#REF!</v>
      </c>
      <c r="IFV94" s="93" t="e">
        <f>#REF!-#REF!</f>
        <v>#REF!</v>
      </c>
      <c r="IFW94" s="93" t="e">
        <f>#REF!-#REF!</f>
        <v>#REF!</v>
      </c>
      <c r="IFX94" s="93" t="e">
        <f>#REF!-#REF!</f>
        <v>#REF!</v>
      </c>
      <c r="IFY94" s="93" t="e">
        <f>#REF!-#REF!</f>
        <v>#REF!</v>
      </c>
      <c r="IFZ94" s="93" t="e">
        <f>#REF!-#REF!</f>
        <v>#REF!</v>
      </c>
      <c r="IGA94" s="93" t="e">
        <f>#REF!-#REF!</f>
        <v>#REF!</v>
      </c>
      <c r="IGB94" s="93" t="e">
        <f>#REF!-#REF!</f>
        <v>#REF!</v>
      </c>
      <c r="IGC94" s="93" t="e">
        <f>#REF!-#REF!</f>
        <v>#REF!</v>
      </c>
      <c r="IGD94" s="93" t="e">
        <f>#REF!-#REF!</f>
        <v>#REF!</v>
      </c>
      <c r="IGE94" s="93" t="e">
        <f>#REF!-#REF!</f>
        <v>#REF!</v>
      </c>
      <c r="IGF94" s="93" t="e">
        <f>#REF!-#REF!</f>
        <v>#REF!</v>
      </c>
      <c r="IGG94" s="93" t="e">
        <f>#REF!-#REF!</f>
        <v>#REF!</v>
      </c>
      <c r="IGH94" s="93" t="e">
        <f>#REF!-#REF!</f>
        <v>#REF!</v>
      </c>
      <c r="IGI94" s="93" t="e">
        <f>#REF!-#REF!</f>
        <v>#REF!</v>
      </c>
      <c r="IGJ94" s="93" t="e">
        <f>#REF!-#REF!</f>
        <v>#REF!</v>
      </c>
      <c r="IGK94" s="93" t="e">
        <f>#REF!-#REF!</f>
        <v>#REF!</v>
      </c>
      <c r="IGL94" s="93" t="e">
        <f>#REF!-#REF!</f>
        <v>#REF!</v>
      </c>
      <c r="IGM94" s="93" t="e">
        <f>#REF!-#REF!</f>
        <v>#REF!</v>
      </c>
      <c r="IGN94" s="93" t="e">
        <f>#REF!-#REF!</f>
        <v>#REF!</v>
      </c>
      <c r="IGO94" s="93" t="e">
        <f>#REF!-#REF!</f>
        <v>#REF!</v>
      </c>
      <c r="IGP94" s="93" t="e">
        <f>#REF!-#REF!</f>
        <v>#REF!</v>
      </c>
      <c r="IGQ94" s="93" t="e">
        <f>#REF!-#REF!</f>
        <v>#REF!</v>
      </c>
      <c r="IGR94" s="93" t="e">
        <f>#REF!-#REF!</f>
        <v>#REF!</v>
      </c>
      <c r="IGS94" s="93" t="e">
        <f>#REF!-#REF!</f>
        <v>#REF!</v>
      </c>
      <c r="IGT94" s="93" t="e">
        <f>#REF!-#REF!</f>
        <v>#REF!</v>
      </c>
      <c r="IGU94" s="93" t="e">
        <f>#REF!-#REF!</f>
        <v>#REF!</v>
      </c>
      <c r="IGV94" s="93" t="e">
        <f>#REF!-#REF!</f>
        <v>#REF!</v>
      </c>
      <c r="IGW94" s="93" t="e">
        <f>#REF!-#REF!</f>
        <v>#REF!</v>
      </c>
      <c r="IGX94" s="93" t="e">
        <f>#REF!-#REF!</f>
        <v>#REF!</v>
      </c>
      <c r="IGY94" s="93" t="e">
        <f>#REF!-#REF!</f>
        <v>#REF!</v>
      </c>
      <c r="IGZ94" s="93" t="e">
        <f>#REF!-#REF!</f>
        <v>#REF!</v>
      </c>
      <c r="IHA94" s="93" t="e">
        <f>#REF!-#REF!</f>
        <v>#REF!</v>
      </c>
      <c r="IHB94" s="93" t="e">
        <f>#REF!-#REF!</f>
        <v>#REF!</v>
      </c>
      <c r="IHC94" s="93" t="e">
        <f>#REF!-#REF!</f>
        <v>#REF!</v>
      </c>
      <c r="IHD94" s="93" t="e">
        <f>#REF!-#REF!</f>
        <v>#REF!</v>
      </c>
      <c r="IHE94" s="93" t="e">
        <f>#REF!-#REF!</f>
        <v>#REF!</v>
      </c>
      <c r="IHF94" s="93" t="e">
        <f>#REF!-#REF!</f>
        <v>#REF!</v>
      </c>
      <c r="IHG94" s="93" t="e">
        <f>#REF!-#REF!</f>
        <v>#REF!</v>
      </c>
      <c r="IHH94" s="93" t="e">
        <f>#REF!-#REF!</f>
        <v>#REF!</v>
      </c>
      <c r="IHI94" s="93" t="e">
        <f>#REF!-#REF!</f>
        <v>#REF!</v>
      </c>
      <c r="IHJ94" s="93" t="e">
        <f>#REF!-#REF!</f>
        <v>#REF!</v>
      </c>
      <c r="IHK94" s="93" t="e">
        <f>#REF!-#REF!</f>
        <v>#REF!</v>
      </c>
      <c r="IHL94" s="93" t="e">
        <f>#REF!-#REF!</f>
        <v>#REF!</v>
      </c>
      <c r="IHM94" s="93" t="e">
        <f>#REF!-#REF!</f>
        <v>#REF!</v>
      </c>
      <c r="IHN94" s="93" t="e">
        <f>#REF!-#REF!</f>
        <v>#REF!</v>
      </c>
      <c r="IHO94" s="93" t="e">
        <f>#REF!-#REF!</f>
        <v>#REF!</v>
      </c>
      <c r="IHP94" s="93" t="e">
        <f>#REF!-#REF!</f>
        <v>#REF!</v>
      </c>
      <c r="IHQ94" s="93" t="e">
        <f>#REF!-#REF!</f>
        <v>#REF!</v>
      </c>
      <c r="IHR94" s="93" t="e">
        <f>#REF!-#REF!</f>
        <v>#REF!</v>
      </c>
      <c r="IHS94" s="93" t="e">
        <f>#REF!-#REF!</f>
        <v>#REF!</v>
      </c>
      <c r="IHT94" s="93" t="e">
        <f>#REF!-#REF!</f>
        <v>#REF!</v>
      </c>
      <c r="IHU94" s="93" t="e">
        <f>#REF!-#REF!</f>
        <v>#REF!</v>
      </c>
      <c r="IHV94" s="93" t="e">
        <f>#REF!-#REF!</f>
        <v>#REF!</v>
      </c>
      <c r="IHW94" s="93" t="e">
        <f>#REF!-#REF!</f>
        <v>#REF!</v>
      </c>
      <c r="IHX94" s="93" t="e">
        <f>#REF!-#REF!</f>
        <v>#REF!</v>
      </c>
      <c r="IHY94" s="93" t="e">
        <f>#REF!-#REF!</f>
        <v>#REF!</v>
      </c>
      <c r="IHZ94" s="93" t="e">
        <f>#REF!-#REF!</f>
        <v>#REF!</v>
      </c>
      <c r="IIA94" s="93" t="e">
        <f>#REF!-#REF!</f>
        <v>#REF!</v>
      </c>
      <c r="IIB94" s="93" t="e">
        <f>#REF!-#REF!</f>
        <v>#REF!</v>
      </c>
      <c r="IIC94" s="93" t="e">
        <f>#REF!-#REF!</f>
        <v>#REF!</v>
      </c>
      <c r="IID94" s="93" t="e">
        <f>#REF!-#REF!</f>
        <v>#REF!</v>
      </c>
      <c r="IIE94" s="93" t="e">
        <f>#REF!-#REF!</f>
        <v>#REF!</v>
      </c>
      <c r="IIF94" s="93" t="e">
        <f>#REF!-#REF!</f>
        <v>#REF!</v>
      </c>
      <c r="IIG94" s="93" t="e">
        <f>#REF!-#REF!</f>
        <v>#REF!</v>
      </c>
      <c r="IIH94" s="93" t="e">
        <f>#REF!-#REF!</f>
        <v>#REF!</v>
      </c>
      <c r="III94" s="93" t="e">
        <f>#REF!-#REF!</f>
        <v>#REF!</v>
      </c>
      <c r="IIJ94" s="93" t="e">
        <f>#REF!-#REF!</f>
        <v>#REF!</v>
      </c>
      <c r="IIK94" s="93" t="e">
        <f>#REF!-#REF!</f>
        <v>#REF!</v>
      </c>
      <c r="IIL94" s="93" t="e">
        <f>#REF!-#REF!</f>
        <v>#REF!</v>
      </c>
      <c r="IIM94" s="93" t="e">
        <f>#REF!-#REF!</f>
        <v>#REF!</v>
      </c>
      <c r="IIN94" s="93" t="e">
        <f>#REF!-#REF!</f>
        <v>#REF!</v>
      </c>
      <c r="IIO94" s="93" t="e">
        <f>#REF!-#REF!</f>
        <v>#REF!</v>
      </c>
      <c r="IIP94" s="93" t="e">
        <f>#REF!-#REF!</f>
        <v>#REF!</v>
      </c>
      <c r="IIQ94" s="93" t="e">
        <f>#REF!-#REF!</f>
        <v>#REF!</v>
      </c>
      <c r="IIR94" s="93" t="e">
        <f>#REF!-#REF!</f>
        <v>#REF!</v>
      </c>
      <c r="IIS94" s="93" t="e">
        <f>#REF!-#REF!</f>
        <v>#REF!</v>
      </c>
      <c r="IIT94" s="93" t="e">
        <f>#REF!-#REF!</f>
        <v>#REF!</v>
      </c>
      <c r="IIU94" s="93" t="e">
        <f>#REF!-#REF!</f>
        <v>#REF!</v>
      </c>
      <c r="IIV94" s="93" t="e">
        <f>#REF!-#REF!</f>
        <v>#REF!</v>
      </c>
      <c r="IIW94" s="93" t="e">
        <f>#REF!-#REF!</f>
        <v>#REF!</v>
      </c>
      <c r="IIX94" s="93" t="e">
        <f>#REF!-#REF!</f>
        <v>#REF!</v>
      </c>
      <c r="IIY94" s="93" t="e">
        <f>#REF!-#REF!</f>
        <v>#REF!</v>
      </c>
      <c r="IIZ94" s="93" t="e">
        <f>#REF!-#REF!</f>
        <v>#REF!</v>
      </c>
      <c r="IJA94" s="93" t="e">
        <f>#REF!-#REF!</f>
        <v>#REF!</v>
      </c>
      <c r="IJB94" s="93" t="e">
        <f>#REF!-#REF!</f>
        <v>#REF!</v>
      </c>
      <c r="IJC94" s="93" t="e">
        <f>#REF!-#REF!</f>
        <v>#REF!</v>
      </c>
      <c r="IJD94" s="93" t="e">
        <f>#REF!-#REF!</f>
        <v>#REF!</v>
      </c>
      <c r="IJE94" s="93" t="e">
        <f>#REF!-#REF!</f>
        <v>#REF!</v>
      </c>
      <c r="IJF94" s="93" t="e">
        <f>#REF!-#REF!</f>
        <v>#REF!</v>
      </c>
      <c r="IJG94" s="93" t="e">
        <f>#REF!-#REF!</f>
        <v>#REF!</v>
      </c>
      <c r="IJH94" s="93" t="e">
        <f>#REF!-#REF!</f>
        <v>#REF!</v>
      </c>
      <c r="IJI94" s="93" t="e">
        <f>#REF!-#REF!</f>
        <v>#REF!</v>
      </c>
      <c r="IJJ94" s="93" t="e">
        <f>#REF!-#REF!</f>
        <v>#REF!</v>
      </c>
      <c r="IJK94" s="93" t="e">
        <f>#REF!-#REF!</f>
        <v>#REF!</v>
      </c>
      <c r="IJL94" s="93" t="e">
        <f>#REF!-#REF!</f>
        <v>#REF!</v>
      </c>
      <c r="IJM94" s="93" t="e">
        <f>#REF!-#REF!</f>
        <v>#REF!</v>
      </c>
      <c r="IJN94" s="93" t="e">
        <f>#REF!-#REF!</f>
        <v>#REF!</v>
      </c>
      <c r="IJO94" s="93" t="e">
        <f>#REF!-#REF!</f>
        <v>#REF!</v>
      </c>
      <c r="IJP94" s="93" t="e">
        <f>#REF!-#REF!</f>
        <v>#REF!</v>
      </c>
      <c r="IJQ94" s="93" t="e">
        <f>#REF!-#REF!</f>
        <v>#REF!</v>
      </c>
      <c r="IJR94" s="93" t="e">
        <f>#REF!-#REF!</f>
        <v>#REF!</v>
      </c>
      <c r="IJS94" s="93" t="e">
        <f>#REF!-#REF!</f>
        <v>#REF!</v>
      </c>
      <c r="IJT94" s="93" t="e">
        <f>#REF!-#REF!</f>
        <v>#REF!</v>
      </c>
      <c r="IJU94" s="93" t="e">
        <f>#REF!-#REF!</f>
        <v>#REF!</v>
      </c>
      <c r="IJV94" s="93" t="e">
        <f>#REF!-#REF!</f>
        <v>#REF!</v>
      </c>
      <c r="IJW94" s="93" t="e">
        <f>#REF!-#REF!</f>
        <v>#REF!</v>
      </c>
      <c r="IJX94" s="93" t="e">
        <f>#REF!-#REF!</f>
        <v>#REF!</v>
      </c>
      <c r="IJY94" s="93" t="e">
        <f>#REF!-#REF!</f>
        <v>#REF!</v>
      </c>
      <c r="IJZ94" s="93" t="e">
        <f>#REF!-#REF!</f>
        <v>#REF!</v>
      </c>
      <c r="IKA94" s="93" t="e">
        <f>#REF!-#REF!</f>
        <v>#REF!</v>
      </c>
      <c r="IKB94" s="93" t="e">
        <f>#REF!-#REF!</f>
        <v>#REF!</v>
      </c>
      <c r="IKC94" s="93" t="e">
        <f>#REF!-#REF!</f>
        <v>#REF!</v>
      </c>
      <c r="IKD94" s="93" t="e">
        <f>#REF!-#REF!</f>
        <v>#REF!</v>
      </c>
      <c r="IKE94" s="93" t="e">
        <f>#REF!-#REF!</f>
        <v>#REF!</v>
      </c>
      <c r="IKF94" s="93" t="e">
        <f>#REF!-#REF!</f>
        <v>#REF!</v>
      </c>
      <c r="IKG94" s="93" t="e">
        <f>#REF!-#REF!</f>
        <v>#REF!</v>
      </c>
      <c r="IKH94" s="93" t="e">
        <f>#REF!-#REF!</f>
        <v>#REF!</v>
      </c>
      <c r="IKI94" s="93" t="e">
        <f>#REF!-#REF!</f>
        <v>#REF!</v>
      </c>
      <c r="IKJ94" s="93" t="e">
        <f>#REF!-#REF!</f>
        <v>#REF!</v>
      </c>
      <c r="IKK94" s="93" t="e">
        <f>#REF!-#REF!</f>
        <v>#REF!</v>
      </c>
      <c r="IKL94" s="93" t="e">
        <f>#REF!-#REF!</f>
        <v>#REF!</v>
      </c>
      <c r="IKM94" s="93" t="e">
        <f>#REF!-#REF!</f>
        <v>#REF!</v>
      </c>
      <c r="IKN94" s="93" t="e">
        <f>#REF!-#REF!</f>
        <v>#REF!</v>
      </c>
      <c r="IKO94" s="93" t="e">
        <f>#REF!-#REF!</f>
        <v>#REF!</v>
      </c>
      <c r="IKP94" s="93" t="e">
        <f>#REF!-#REF!</f>
        <v>#REF!</v>
      </c>
      <c r="IKQ94" s="93" t="e">
        <f>#REF!-#REF!</f>
        <v>#REF!</v>
      </c>
      <c r="IKR94" s="93" t="e">
        <f>#REF!-#REF!</f>
        <v>#REF!</v>
      </c>
      <c r="IKS94" s="93" t="e">
        <f>#REF!-#REF!</f>
        <v>#REF!</v>
      </c>
      <c r="IKT94" s="93" t="e">
        <f>#REF!-#REF!</f>
        <v>#REF!</v>
      </c>
      <c r="IKU94" s="93" t="e">
        <f>#REF!-#REF!</f>
        <v>#REF!</v>
      </c>
      <c r="IKV94" s="93" t="e">
        <f>#REF!-#REF!</f>
        <v>#REF!</v>
      </c>
      <c r="IKW94" s="93" t="e">
        <f>#REF!-#REF!</f>
        <v>#REF!</v>
      </c>
      <c r="IKX94" s="93" t="e">
        <f>#REF!-#REF!</f>
        <v>#REF!</v>
      </c>
      <c r="IKY94" s="93" t="e">
        <f>#REF!-#REF!</f>
        <v>#REF!</v>
      </c>
      <c r="IKZ94" s="93" t="e">
        <f>#REF!-#REF!</f>
        <v>#REF!</v>
      </c>
      <c r="ILA94" s="93" t="e">
        <f>#REF!-#REF!</f>
        <v>#REF!</v>
      </c>
      <c r="ILB94" s="93" t="e">
        <f>#REF!-#REF!</f>
        <v>#REF!</v>
      </c>
      <c r="ILC94" s="93" t="e">
        <f>#REF!-#REF!</f>
        <v>#REF!</v>
      </c>
      <c r="ILD94" s="93" t="e">
        <f>#REF!-#REF!</f>
        <v>#REF!</v>
      </c>
      <c r="ILE94" s="93" t="e">
        <f>#REF!-#REF!</f>
        <v>#REF!</v>
      </c>
      <c r="ILF94" s="93" t="e">
        <f>#REF!-#REF!</f>
        <v>#REF!</v>
      </c>
      <c r="ILG94" s="93" t="e">
        <f>#REF!-#REF!</f>
        <v>#REF!</v>
      </c>
      <c r="ILH94" s="93" t="e">
        <f>#REF!-#REF!</f>
        <v>#REF!</v>
      </c>
      <c r="ILI94" s="93" t="e">
        <f>#REF!-#REF!</f>
        <v>#REF!</v>
      </c>
      <c r="ILJ94" s="93" t="e">
        <f>#REF!-#REF!</f>
        <v>#REF!</v>
      </c>
      <c r="ILK94" s="93" t="e">
        <f>#REF!-#REF!</f>
        <v>#REF!</v>
      </c>
      <c r="ILL94" s="93" t="e">
        <f>#REF!-#REF!</f>
        <v>#REF!</v>
      </c>
      <c r="ILM94" s="93" t="e">
        <f>#REF!-#REF!</f>
        <v>#REF!</v>
      </c>
      <c r="ILN94" s="93" t="e">
        <f>#REF!-#REF!</f>
        <v>#REF!</v>
      </c>
      <c r="ILO94" s="93" t="e">
        <f>#REF!-#REF!</f>
        <v>#REF!</v>
      </c>
      <c r="ILP94" s="93" t="e">
        <f>#REF!-#REF!</f>
        <v>#REF!</v>
      </c>
      <c r="ILQ94" s="93" t="e">
        <f>#REF!-#REF!</f>
        <v>#REF!</v>
      </c>
      <c r="ILR94" s="93" t="e">
        <f>#REF!-#REF!</f>
        <v>#REF!</v>
      </c>
      <c r="ILS94" s="93" t="e">
        <f>#REF!-#REF!</f>
        <v>#REF!</v>
      </c>
      <c r="ILT94" s="93" t="e">
        <f>#REF!-#REF!</f>
        <v>#REF!</v>
      </c>
      <c r="ILU94" s="93" t="e">
        <f>#REF!-#REF!</f>
        <v>#REF!</v>
      </c>
      <c r="ILV94" s="93" t="e">
        <f>#REF!-#REF!</f>
        <v>#REF!</v>
      </c>
      <c r="ILW94" s="93" t="e">
        <f>#REF!-#REF!</f>
        <v>#REF!</v>
      </c>
      <c r="ILX94" s="93" t="e">
        <f>#REF!-#REF!</f>
        <v>#REF!</v>
      </c>
      <c r="ILY94" s="93" t="e">
        <f>#REF!-#REF!</f>
        <v>#REF!</v>
      </c>
      <c r="ILZ94" s="93" t="e">
        <f>#REF!-#REF!</f>
        <v>#REF!</v>
      </c>
      <c r="IMA94" s="93" t="e">
        <f>#REF!-#REF!</f>
        <v>#REF!</v>
      </c>
      <c r="IMB94" s="93" t="e">
        <f>#REF!-#REF!</f>
        <v>#REF!</v>
      </c>
      <c r="IMC94" s="93" t="e">
        <f>#REF!-#REF!</f>
        <v>#REF!</v>
      </c>
      <c r="IMD94" s="93" t="e">
        <f>#REF!-#REF!</f>
        <v>#REF!</v>
      </c>
      <c r="IME94" s="93" t="e">
        <f>#REF!-#REF!</f>
        <v>#REF!</v>
      </c>
      <c r="IMF94" s="93" t="e">
        <f>#REF!-#REF!</f>
        <v>#REF!</v>
      </c>
      <c r="IMG94" s="93" t="e">
        <f>#REF!-#REF!</f>
        <v>#REF!</v>
      </c>
      <c r="IMH94" s="93" t="e">
        <f>#REF!-#REF!</f>
        <v>#REF!</v>
      </c>
      <c r="IMI94" s="93" t="e">
        <f>#REF!-#REF!</f>
        <v>#REF!</v>
      </c>
      <c r="IMJ94" s="93" t="e">
        <f>#REF!-#REF!</f>
        <v>#REF!</v>
      </c>
      <c r="IMK94" s="93" t="e">
        <f>#REF!-#REF!</f>
        <v>#REF!</v>
      </c>
      <c r="IML94" s="93" t="e">
        <f>#REF!-#REF!</f>
        <v>#REF!</v>
      </c>
      <c r="IMM94" s="93" t="e">
        <f>#REF!-#REF!</f>
        <v>#REF!</v>
      </c>
      <c r="IMN94" s="93" t="e">
        <f>#REF!-#REF!</f>
        <v>#REF!</v>
      </c>
      <c r="IMO94" s="93" t="e">
        <f>#REF!-#REF!</f>
        <v>#REF!</v>
      </c>
      <c r="IMP94" s="93" t="e">
        <f>#REF!-#REF!</f>
        <v>#REF!</v>
      </c>
      <c r="IMQ94" s="93" t="e">
        <f>#REF!-#REF!</f>
        <v>#REF!</v>
      </c>
      <c r="IMR94" s="93" t="e">
        <f>#REF!-#REF!</f>
        <v>#REF!</v>
      </c>
      <c r="IMS94" s="93" t="e">
        <f>#REF!-#REF!</f>
        <v>#REF!</v>
      </c>
      <c r="IMT94" s="93" t="e">
        <f>#REF!-#REF!</f>
        <v>#REF!</v>
      </c>
      <c r="IMU94" s="93" t="e">
        <f>#REF!-#REF!</f>
        <v>#REF!</v>
      </c>
      <c r="IMV94" s="93" t="e">
        <f>#REF!-#REF!</f>
        <v>#REF!</v>
      </c>
      <c r="IMW94" s="93" t="e">
        <f>#REF!-#REF!</f>
        <v>#REF!</v>
      </c>
      <c r="IMX94" s="93" t="e">
        <f>#REF!-#REF!</f>
        <v>#REF!</v>
      </c>
      <c r="IMY94" s="93" t="e">
        <f>#REF!-#REF!</f>
        <v>#REF!</v>
      </c>
      <c r="IMZ94" s="93" t="e">
        <f>#REF!-#REF!</f>
        <v>#REF!</v>
      </c>
      <c r="INA94" s="93" t="e">
        <f>#REF!-#REF!</f>
        <v>#REF!</v>
      </c>
      <c r="INB94" s="93" t="e">
        <f>#REF!-#REF!</f>
        <v>#REF!</v>
      </c>
      <c r="INC94" s="93" t="e">
        <f>#REF!-#REF!</f>
        <v>#REF!</v>
      </c>
      <c r="IND94" s="93" t="e">
        <f>#REF!-#REF!</f>
        <v>#REF!</v>
      </c>
      <c r="INE94" s="93" t="e">
        <f>#REF!-#REF!</f>
        <v>#REF!</v>
      </c>
      <c r="INF94" s="93" t="e">
        <f>#REF!-#REF!</f>
        <v>#REF!</v>
      </c>
      <c r="ING94" s="93" t="e">
        <f>#REF!-#REF!</f>
        <v>#REF!</v>
      </c>
      <c r="INH94" s="93" t="e">
        <f>#REF!-#REF!</f>
        <v>#REF!</v>
      </c>
      <c r="INI94" s="93" t="e">
        <f>#REF!-#REF!</f>
        <v>#REF!</v>
      </c>
      <c r="INJ94" s="93" t="e">
        <f>#REF!-#REF!</f>
        <v>#REF!</v>
      </c>
      <c r="INK94" s="93" t="e">
        <f>#REF!-#REF!</f>
        <v>#REF!</v>
      </c>
      <c r="INL94" s="93" t="e">
        <f>#REF!-#REF!</f>
        <v>#REF!</v>
      </c>
      <c r="INM94" s="93" t="e">
        <f>#REF!-#REF!</f>
        <v>#REF!</v>
      </c>
      <c r="INN94" s="93" t="e">
        <f>#REF!-#REF!</f>
        <v>#REF!</v>
      </c>
      <c r="INO94" s="93" t="e">
        <f>#REF!-#REF!</f>
        <v>#REF!</v>
      </c>
      <c r="INP94" s="93" t="e">
        <f>#REF!-#REF!</f>
        <v>#REF!</v>
      </c>
      <c r="INQ94" s="93" t="e">
        <f>#REF!-#REF!</f>
        <v>#REF!</v>
      </c>
      <c r="INR94" s="93" t="e">
        <f>#REF!-#REF!</f>
        <v>#REF!</v>
      </c>
      <c r="INS94" s="93" t="e">
        <f>#REF!-#REF!</f>
        <v>#REF!</v>
      </c>
      <c r="INT94" s="93" t="e">
        <f>#REF!-#REF!</f>
        <v>#REF!</v>
      </c>
      <c r="INU94" s="93" t="e">
        <f>#REF!-#REF!</f>
        <v>#REF!</v>
      </c>
      <c r="INV94" s="93" t="e">
        <f>#REF!-#REF!</f>
        <v>#REF!</v>
      </c>
      <c r="INW94" s="93" t="e">
        <f>#REF!-#REF!</f>
        <v>#REF!</v>
      </c>
      <c r="INX94" s="93" t="e">
        <f>#REF!-#REF!</f>
        <v>#REF!</v>
      </c>
      <c r="INY94" s="93" t="e">
        <f>#REF!-#REF!</f>
        <v>#REF!</v>
      </c>
      <c r="INZ94" s="93" t="e">
        <f>#REF!-#REF!</f>
        <v>#REF!</v>
      </c>
      <c r="IOA94" s="93" t="e">
        <f>#REF!-#REF!</f>
        <v>#REF!</v>
      </c>
      <c r="IOB94" s="93" t="e">
        <f>#REF!-#REF!</f>
        <v>#REF!</v>
      </c>
      <c r="IOC94" s="93" t="e">
        <f>#REF!-#REF!</f>
        <v>#REF!</v>
      </c>
      <c r="IOD94" s="93" t="e">
        <f>#REF!-#REF!</f>
        <v>#REF!</v>
      </c>
      <c r="IOE94" s="93" t="e">
        <f>#REF!-#REF!</f>
        <v>#REF!</v>
      </c>
      <c r="IOF94" s="93" t="e">
        <f>#REF!-#REF!</f>
        <v>#REF!</v>
      </c>
      <c r="IOG94" s="93" t="e">
        <f>#REF!-#REF!</f>
        <v>#REF!</v>
      </c>
      <c r="IOH94" s="93" t="e">
        <f>#REF!-#REF!</f>
        <v>#REF!</v>
      </c>
      <c r="IOI94" s="93" t="e">
        <f>#REF!-#REF!</f>
        <v>#REF!</v>
      </c>
      <c r="IOJ94" s="93" t="e">
        <f>#REF!-#REF!</f>
        <v>#REF!</v>
      </c>
      <c r="IOK94" s="93" t="e">
        <f>#REF!-#REF!</f>
        <v>#REF!</v>
      </c>
      <c r="IOL94" s="93" t="e">
        <f>#REF!-#REF!</f>
        <v>#REF!</v>
      </c>
      <c r="IOM94" s="93" t="e">
        <f>#REF!-#REF!</f>
        <v>#REF!</v>
      </c>
      <c r="ION94" s="93" t="e">
        <f>#REF!-#REF!</f>
        <v>#REF!</v>
      </c>
      <c r="IOO94" s="93" t="e">
        <f>#REF!-#REF!</f>
        <v>#REF!</v>
      </c>
      <c r="IOP94" s="93" t="e">
        <f>#REF!-#REF!</f>
        <v>#REF!</v>
      </c>
      <c r="IOQ94" s="93" t="e">
        <f>#REF!-#REF!</f>
        <v>#REF!</v>
      </c>
      <c r="IOR94" s="93" t="e">
        <f>#REF!-#REF!</f>
        <v>#REF!</v>
      </c>
      <c r="IOS94" s="93" t="e">
        <f>#REF!-#REF!</f>
        <v>#REF!</v>
      </c>
      <c r="IOT94" s="93" t="e">
        <f>#REF!-#REF!</f>
        <v>#REF!</v>
      </c>
      <c r="IOU94" s="93" t="e">
        <f>#REF!-#REF!</f>
        <v>#REF!</v>
      </c>
      <c r="IOV94" s="93" t="e">
        <f>#REF!-#REF!</f>
        <v>#REF!</v>
      </c>
      <c r="IOW94" s="93" t="e">
        <f>#REF!-#REF!</f>
        <v>#REF!</v>
      </c>
      <c r="IOX94" s="93" t="e">
        <f>#REF!-#REF!</f>
        <v>#REF!</v>
      </c>
      <c r="IOY94" s="93" t="e">
        <f>#REF!-#REF!</f>
        <v>#REF!</v>
      </c>
      <c r="IOZ94" s="93" t="e">
        <f>#REF!-#REF!</f>
        <v>#REF!</v>
      </c>
      <c r="IPA94" s="93" t="e">
        <f>#REF!-#REF!</f>
        <v>#REF!</v>
      </c>
      <c r="IPB94" s="93" t="e">
        <f>#REF!-#REF!</f>
        <v>#REF!</v>
      </c>
      <c r="IPC94" s="93" t="e">
        <f>#REF!-#REF!</f>
        <v>#REF!</v>
      </c>
      <c r="IPD94" s="93" t="e">
        <f>#REF!-#REF!</f>
        <v>#REF!</v>
      </c>
      <c r="IPE94" s="93" t="e">
        <f>#REF!-#REF!</f>
        <v>#REF!</v>
      </c>
      <c r="IPF94" s="93" t="e">
        <f>#REF!-#REF!</f>
        <v>#REF!</v>
      </c>
      <c r="IPG94" s="93" t="e">
        <f>#REF!-#REF!</f>
        <v>#REF!</v>
      </c>
      <c r="IPH94" s="93" t="e">
        <f>#REF!-#REF!</f>
        <v>#REF!</v>
      </c>
      <c r="IPI94" s="93" t="e">
        <f>#REF!-#REF!</f>
        <v>#REF!</v>
      </c>
      <c r="IPJ94" s="93" t="e">
        <f>#REF!-#REF!</f>
        <v>#REF!</v>
      </c>
      <c r="IPK94" s="93" t="e">
        <f>#REF!-#REF!</f>
        <v>#REF!</v>
      </c>
      <c r="IPL94" s="93" t="e">
        <f>#REF!-#REF!</f>
        <v>#REF!</v>
      </c>
      <c r="IPM94" s="93" t="e">
        <f>#REF!-#REF!</f>
        <v>#REF!</v>
      </c>
      <c r="IPN94" s="93" t="e">
        <f>#REF!-#REF!</f>
        <v>#REF!</v>
      </c>
      <c r="IPO94" s="93" t="e">
        <f>#REF!-#REF!</f>
        <v>#REF!</v>
      </c>
      <c r="IPP94" s="93" t="e">
        <f>#REF!-#REF!</f>
        <v>#REF!</v>
      </c>
      <c r="IPQ94" s="93" t="e">
        <f>#REF!-#REF!</f>
        <v>#REF!</v>
      </c>
      <c r="IPR94" s="93" t="e">
        <f>#REF!-#REF!</f>
        <v>#REF!</v>
      </c>
      <c r="IPS94" s="93" t="e">
        <f>#REF!-#REF!</f>
        <v>#REF!</v>
      </c>
      <c r="IPT94" s="93" t="e">
        <f>#REF!-#REF!</f>
        <v>#REF!</v>
      </c>
      <c r="IPU94" s="93" t="e">
        <f>#REF!-#REF!</f>
        <v>#REF!</v>
      </c>
      <c r="IPV94" s="93" t="e">
        <f>#REF!-#REF!</f>
        <v>#REF!</v>
      </c>
      <c r="IPW94" s="93" t="e">
        <f>#REF!-#REF!</f>
        <v>#REF!</v>
      </c>
      <c r="IPX94" s="93" t="e">
        <f>#REF!-#REF!</f>
        <v>#REF!</v>
      </c>
      <c r="IPY94" s="93" t="e">
        <f>#REF!-#REF!</f>
        <v>#REF!</v>
      </c>
      <c r="IPZ94" s="93" t="e">
        <f>#REF!-#REF!</f>
        <v>#REF!</v>
      </c>
      <c r="IQA94" s="93" t="e">
        <f>#REF!-#REF!</f>
        <v>#REF!</v>
      </c>
      <c r="IQB94" s="93" t="e">
        <f>#REF!-#REF!</f>
        <v>#REF!</v>
      </c>
      <c r="IQC94" s="93" t="e">
        <f>#REF!-#REF!</f>
        <v>#REF!</v>
      </c>
      <c r="IQD94" s="93" t="e">
        <f>#REF!-#REF!</f>
        <v>#REF!</v>
      </c>
      <c r="IQE94" s="93" t="e">
        <f>#REF!-#REF!</f>
        <v>#REF!</v>
      </c>
      <c r="IQF94" s="93" t="e">
        <f>#REF!-#REF!</f>
        <v>#REF!</v>
      </c>
      <c r="IQG94" s="93" t="e">
        <f>#REF!-#REF!</f>
        <v>#REF!</v>
      </c>
      <c r="IQH94" s="93" t="e">
        <f>#REF!-#REF!</f>
        <v>#REF!</v>
      </c>
      <c r="IQI94" s="93" t="e">
        <f>#REF!-#REF!</f>
        <v>#REF!</v>
      </c>
      <c r="IQJ94" s="93" t="e">
        <f>#REF!-#REF!</f>
        <v>#REF!</v>
      </c>
      <c r="IQK94" s="93" t="e">
        <f>#REF!-#REF!</f>
        <v>#REF!</v>
      </c>
      <c r="IQL94" s="93" t="e">
        <f>#REF!-#REF!</f>
        <v>#REF!</v>
      </c>
      <c r="IQM94" s="93" t="e">
        <f>#REF!-#REF!</f>
        <v>#REF!</v>
      </c>
      <c r="IQN94" s="93" t="e">
        <f>#REF!-#REF!</f>
        <v>#REF!</v>
      </c>
      <c r="IQO94" s="93" t="e">
        <f>#REF!-#REF!</f>
        <v>#REF!</v>
      </c>
      <c r="IQP94" s="93" t="e">
        <f>#REF!-#REF!</f>
        <v>#REF!</v>
      </c>
      <c r="IQQ94" s="93" t="e">
        <f>#REF!-#REF!</f>
        <v>#REF!</v>
      </c>
      <c r="IQR94" s="93" t="e">
        <f>#REF!-#REF!</f>
        <v>#REF!</v>
      </c>
      <c r="IQS94" s="93" t="e">
        <f>#REF!-#REF!</f>
        <v>#REF!</v>
      </c>
      <c r="IQT94" s="93" t="e">
        <f>#REF!-#REF!</f>
        <v>#REF!</v>
      </c>
      <c r="IQU94" s="93" t="e">
        <f>#REF!-#REF!</f>
        <v>#REF!</v>
      </c>
      <c r="IQV94" s="93" t="e">
        <f>#REF!-#REF!</f>
        <v>#REF!</v>
      </c>
      <c r="IQW94" s="93" t="e">
        <f>#REF!-#REF!</f>
        <v>#REF!</v>
      </c>
      <c r="IQX94" s="93" t="e">
        <f>#REF!-#REF!</f>
        <v>#REF!</v>
      </c>
      <c r="IQY94" s="93" t="e">
        <f>#REF!-#REF!</f>
        <v>#REF!</v>
      </c>
      <c r="IQZ94" s="93" t="e">
        <f>#REF!-#REF!</f>
        <v>#REF!</v>
      </c>
      <c r="IRA94" s="93" t="e">
        <f>#REF!-#REF!</f>
        <v>#REF!</v>
      </c>
      <c r="IRB94" s="93" t="e">
        <f>#REF!-#REF!</f>
        <v>#REF!</v>
      </c>
      <c r="IRC94" s="93" t="e">
        <f>#REF!-#REF!</f>
        <v>#REF!</v>
      </c>
      <c r="IRD94" s="93" t="e">
        <f>#REF!-#REF!</f>
        <v>#REF!</v>
      </c>
      <c r="IRE94" s="93" t="e">
        <f>#REF!-#REF!</f>
        <v>#REF!</v>
      </c>
      <c r="IRF94" s="93" t="e">
        <f>#REF!-#REF!</f>
        <v>#REF!</v>
      </c>
      <c r="IRG94" s="93" t="e">
        <f>#REF!-#REF!</f>
        <v>#REF!</v>
      </c>
      <c r="IRH94" s="93" t="e">
        <f>#REF!-#REF!</f>
        <v>#REF!</v>
      </c>
      <c r="IRI94" s="93" t="e">
        <f>#REF!-#REF!</f>
        <v>#REF!</v>
      </c>
      <c r="IRJ94" s="93" t="e">
        <f>#REF!-#REF!</f>
        <v>#REF!</v>
      </c>
      <c r="IRK94" s="93" t="e">
        <f>#REF!-#REF!</f>
        <v>#REF!</v>
      </c>
      <c r="IRL94" s="93" t="e">
        <f>#REF!-#REF!</f>
        <v>#REF!</v>
      </c>
      <c r="IRM94" s="93" t="e">
        <f>#REF!-#REF!</f>
        <v>#REF!</v>
      </c>
      <c r="IRN94" s="93" t="e">
        <f>#REF!-#REF!</f>
        <v>#REF!</v>
      </c>
      <c r="IRO94" s="93" t="e">
        <f>#REF!-#REF!</f>
        <v>#REF!</v>
      </c>
      <c r="IRP94" s="93" t="e">
        <f>#REF!-#REF!</f>
        <v>#REF!</v>
      </c>
      <c r="IRQ94" s="93" t="e">
        <f>#REF!-#REF!</f>
        <v>#REF!</v>
      </c>
      <c r="IRR94" s="93" t="e">
        <f>#REF!-#REF!</f>
        <v>#REF!</v>
      </c>
      <c r="IRS94" s="93" t="e">
        <f>#REF!-#REF!</f>
        <v>#REF!</v>
      </c>
      <c r="IRT94" s="93" t="e">
        <f>#REF!-#REF!</f>
        <v>#REF!</v>
      </c>
      <c r="IRU94" s="93" t="e">
        <f>#REF!-#REF!</f>
        <v>#REF!</v>
      </c>
      <c r="IRV94" s="93" t="e">
        <f>#REF!-#REF!</f>
        <v>#REF!</v>
      </c>
      <c r="IRW94" s="93" t="e">
        <f>#REF!-#REF!</f>
        <v>#REF!</v>
      </c>
      <c r="IRX94" s="93" t="e">
        <f>#REF!-#REF!</f>
        <v>#REF!</v>
      </c>
      <c r="IRY94" s="93" t="e">
        <f>#REF!-#REF!</f>
        <v>#REF!</v>
      </c>
      <c r="IRZ94" s="93" t="e">
        <f>#REF!-#REF!</f>
        <v>#REF!</v>
      </c>
      <c r="ISA94" s="93" t="e">
        <f>#REF!-#REF!</f>
        <v>#REF!</v>
      </c>
      <c r="ISB94" s="93" t="e">
        <f>#REF!-#REF!</f>
        <v>#REF!</v>
      </c>
      <c r="ISC94" s="93" t="e">
        <f>#REF!-#REF!</f>
        <v>#REF!</v>
      </c>
      <c r="ISD94" s="93" t="e">
        <f>#REF!-#REF!</f>
        <v>#REF!</v>
      </c>
      <c r="ISE94" s="93" t="e">
        <f>#REF!-#REF!</f>
        <v>#REF!</v>
      </c>
      <c r="ISF94" s="93" t="e">
        <f>#REF!-#REF!</f>
        <v>#REF!</v>
      </c>
      <c r="ISG94" s="93" t="e">
        <f>#REF!-#REF!</f>
        <v>#REF!</v>
      </c>
      <c r="ISH94" s="93" t="e">
        <f>#REF!-#REF!</f>
        <v>#REF!</v>
      </c>
      <c r="ISI94" s="93" t="e">
        <f>#REF!-#REF!</f>
        <v>#REF!</v>
      </c>
      <c r="ISJ94" s="93" t="e">
        <f>#REF!-#REF!</f>
        <v>#REF!</v>
      </c>
      <c r="ISK94" s="93" t="e">
        <f>#REF!-#REF!</f>
        <v>#REF!</v>
      </c>
      <c r="ISL94" s="93" t="e">
        <f>#REF!-#REF!</f>
        <v>#REF!</v>
      </c>
      <c r="ISM94" s="93" t="e">
        <f>#REF!-#REF!</f>
        <v>#REF!</v>
      </c>
      <c r="ISN94" s="93" t="e">
        <f>#REF!-#REF!</f>
        <v>#REF!</v>
      </c>
      <c r="ISO94" s="93" t="e">
        <f>#REF!-#REF!</f>
        <v>#REF!</v>
      </c>
      <c r="ISP94" s="93" t="e">
        <f>#REF!-#REF!</f>
        <v>#REF!</v>
      </c>
      <c r="ISQ94" s="93" t="e">
        <f>#REF!-#REF!</f>
        <v>#REF!</v>
      </c>
      <c r="ISR94" s="93" t="e">
        <f>#REF!-#REF!</f>
        <v>#REF!</v>
      </c>
      <c r="ISS94" s="93" t="e">
        <f>#REF!-#REF!</f>
        <v>#REF!</v>
      </c>
      <c r="IST94" s="93" t="e">
        <f>#REF!-#REF!</f>
        <v>#REF!</v>
      </c>
      <c r="ISU94" s="93" t="e">
        <f>#REF!-#REF!</f>
        <v>#REF!</v>
      </c>
      <c r="ISV94" s="93" t="e">
        <f>#REF!-#REF!</f>
        <v>#REF!</v>
      </c>
      <c r="ISW94" s="93" t="e">
        <f>#REF!-#REF!</f>
        <v>#REF!</v>
      </c>
      <c r="ISX94" s="93" t="e">
        <f>#REF!-#REF!</f>
        <v>#REF!</v>
      </c>
      <c r="ISY94" s="93" t="e">
        <f>#REF!-#REF!</f>
        <v>#REF!</v>
      </c>
      <c r="ISZ94" s="93" t="e">
        <f>#REF!-#REF!</f>
        <v>#REF!</v>
      </c>
      <c r="ITA94" s="93" t="e">
        <f>#REF!-#REF!</f>
        <v>#REF!</v>
      </c>
      <c r="ITB94" s="93" t="e">
        <f>#REF!-#REF!</f>
        <v>#REF!</v>
      </c>
      <c r="ITC94" s="93" t="e">
        <f>#REF!-#REF!</f>
        <v>#REF!</v>
      </c>
      <c r="ITD94" s="93" t="e">
        <f>#REF!-#REF!</f>
        <v>#REF!</v>
      </c>
      <c r="ITE94" s="93" t="e">
        <f>#REF!-#REF!</f>
        <v>#REF!</v>
      </c>
      <c r="ITF94" s="93" t="e">
        <f>#REF!-#REF!</f>
        <v>#REF!</v>
      </c>
      <c r="ITG94" s="93" t="e">
        <f>#REF!-#REF!</f>
        <v>#REF!</v>
      </c>
      <c r="ITH94" s="93" t="e">
        <f>#REF!-#REF!</f>
        <v>#REF!</v>
      </c>
      <c r="ITI94" s="93" t="e">
        <f>#REF!-#REF!</f>
        <v>#REF!</v>
      </c>
      <c r="ITJ94" s="93" t="e">
        <f>#REF!-#REF!</f>
        <v>#REF!</v>
      </c>
      <c r="ITK94" s="93" t="e">
        <f>#REF!-#REF!</f>
        <v>#REF!</v>
      </c>
      <c r="ITL94" s="93" t="e">
        <f>#REF!-#REF!</f>
        <v>#REF!</v>
      </c>
      <c r="ITM94" s="93" t="e">
        <f>#REF!-#REF!</f>
        <v>#REF!</v>
      </c>
      <c r="ITN94" s="93" t="e">
        <f>#REF!-#REF!</f>
        <v>#REF!</v>
      </c>
      <c r="ITO94" s="93" t="e">
        <f>#REF!-#REF!</f>
        <v>#REF!</v>
      </c>
      <c r="ITP94" s="93" t="e">
        <f>#REF!-#REF!</f>
        <v>#REF!</v>
      </c>
      <c r="ITQ94" s="93" t="e">
        <f>#REF!-#REF!</f>
        <v>#REF!</v>
      </c>
      <c r="ITR94" s="93" t="e">
        <f>#REF!-#REF!</f>
        <v>#REF!</v>
      </c>
      <c r="ITS94" s="93" t="e">
        <f>#REF!-#REF!</f>
        <v>#REF!</v>
      </c>
      <c r="ITT94" s="93" t="e">
        <f>#REF!-#REF!</f>
        <v>#REF!</v>
      </c>
      <c r="ITU94" s="93" t="e">
        <f>#REF!-#REF!</f>
        <v>#REF!</v>
      </c>
      <c r="ITV94" s="93" t="e">
        <f>#REF!-#REF!</f>
        <v>#REF!</v>
      </c>
      <c r="ITW94" s="93" t="e">
        <f>#REF!-#REF!</f>
        <v>#REF!</v>
      </c>
      <c r="ITX94" s="93" t="e">
        <f>#REF!-#REF!</f>
        <v>#REF!</v>
      </c>
      <c r="ITY94" s="93" t="e">
        <f>#REF!-#REF!</f>
        <v>#REF!</v>
      </c>
      <c r="ITZ94" s="93" t="e">
        <f>#REF!-#REF!</f>
        <v>#REF!</v>
      </c>
      <c r="IUA94" s="93" t="e">
        <f>#REF!-#REF!</f>
        <v>#REF!</v>
      </c>
      <c r="IUB94" s="93" t="e">
        <f>#REF!-#REF!</f>
        <v>#REF!</v>
      </c>
      <c r="IUC94" s="93" t="e">
        <f>#REF!-#REF!</f>
        <v>#REF!</v>
      </c>
      <c r="IUD94" s="93" t="e">
        <f>#REF!-#REF!</f>
        <v>#REF!</v>
      </c>
      <c r="IUE94" s="93" t="e">
        <f>#REF!-#REF!</f>
        <v>#REF!</v>
      </c>
      <c r="IUF94" s="93" t="e">
        <f>#REF!-#REF!</f>
        <v>#REF!</v>
      </c>
      <c r="IUG94" s="93" t="e">
        <f>#REF!-#REF!</f>
        <v>#REF!</v>
      </c>
      <c r="IUH94" s="93" t="e">
        <f>#REF!-#REF!</f>
        <v>#REF!</v>
      </c>
      <c r="IUI94" s="93" t="e">
        <f>#REF!-#REF!</f>
        <v>#REF!</v>
      </c>
      <c r="IUJ94" s="93" t="e">
        <f>#REF!-#REF!</f>
        <v>#REF!</v>
      </c>
      <c r="IUK94" s="93" t="e">
        <f>#REF!-#REF!</f>
        <v>#REF!</v>
      </c>
      <c r="IUL94" s="93" t="e">
        <f>#REF!-#REF!</f>
        <v>#REF!</v>
      </c>
      <c r="IUM94" s="93" t="e">
        <f>#REF!-#REF!</f>
        <v>#REF!</v>
      </c>
      <c r="IUN94" s="93" t="e">
        <f>#REF!-#REF!</f>
        <v>#REF!</v>
      </c>
      <c r="IUO94" s="93" t="e">
        <f>#REF!-#REF!</f>
        <v>#REF!</v>
      </c>
      <c r="IUP94" s="93" t="e">
        <f>#REF!-#REF!</f>
        <v>#REF!</v>
      </c>
      <c r="IUQ94" s="93" t="e">
        <f>#REF!-#REF!</f>
        <v>#REF!</v>
      </c>
      <c r="IUR94" s="93" t="e">
        <f>#REF!-#REF!</f>
        <v>#REF!</v>
      </c>
      <c r="IUS94" s="93" t="e">
        <f>#REF!-#REF!</f>
        <v>#REF!</v>
      </c>
      <c r="IUT94" s="93" t="e">
        <f>#REF!-#REF!</f>
        <v>#REF!</v>
      </c>
      <c r="IUU94" s="93" t="e">
        <f>#REF!-#REF!</f>
        <v>#REF!</v>
      </c>
      <c r="IUV94" s="93" t="e">
        <f>#REF!-#REF!</f>
        <v>#REF!</v>
      </c>
      <c r="IUW94" s="93" t="e">
        <f>#REF!-#REF!</f>
        <v>#REF!</v>
      </c>
      <c r="IUX94" s="93" t="e">
        <f>#REF!-#REF!</f>
        <v>#REF!</v>
      </c>
      <c r="IUY94" s="93" t="e">
        <f>#REF!-#REF!</f>
        <v>#REF!</v>
      </c>
      <c r="IUZ94" s="93" t="e">
        <f>#REF!-#REF!</f>
        <v>#REF!</v>
      </c>
      <c r="IVA94" s="93" t="e">
        <f>#REF!-#REF!</f>
        <v>#REF!</v>
      </c>
      <c r="IVB94" s="93" t="e">
        <f>#REF!-#REF!</f>
        <v>#REF!</v>
      </c>
      <c r="IVC94" s="93" t="e">
        <f>#REF!-#REF!</f>
        <v>#REF!</v>
      </c>
      <c r="IVD94" s="93" t="e">
        <f>#REF!-#REF!</f>
        <v>#REF!</v>
      </c>
      <c r="IVE94" s="93" t="e">
        <f>#REF!-#REF!</f>
        <v>#REF!</v>
      </c>
      <c r="IVF94" s="93" t="e">
        <f>#REF!-#REF!</f>
        <v>#REF!</v>
      </c>
      <c r="IVG94" s="93" t="e">
        <f>#REF!-#REF!</f>
        <v>#REF!</v>
      </c>
      <c r="IVH94" s="93" t="e">
        <f>#REF!-#REF!</f>
        <v>#REF!</v>
      </c>
      <c r="IVI94" s="93" t="e">
        <f>#REF!-#REF!</f>
        <v>#REF!</v>
      </c>
      <c r="IVJ94" s="93" t="e">
        <f>#REF!-#REF!</f>
        <v>#REF!</v>
      </c>
      <c r="IVK94" s="93" t="e">
        <f>#REF!-#REF!</f>
        <v>#REF!</v>
      </c>
      <c r="IVL94" s="93" t="e">
        <f>#REF!-#REF!</f>
        <v>#REF!</v>
      </c>
      <c r="IVM94" s="93" t="e">
        <f>#REF!-#REF!</f>
        <v>#REF!</v>
      </c>
      <c r="IVN94" s="93" t="e">
        <f>#REF!-#REF!</f>
        <v>#REF!</v>
      </c>
      <c r="IVO94" s="93" t="e">
        <f>#REF!-#REF!</f>
        <v>#REF!</v>
      </c>
      <c r="IVP94" s="93" t="e">
        <f>#REF!-#REF!</f>
        <v>#REF!</v>
      </c>
      <c r="IVQ94" s="93" t="e">
        <f>#REF!-#REF!</f>
        <v>#REF!</v>
      </c>
      <c r="IVR94" s="93" t="e">
        <f>#REF!-#REF!</f>
        <v>#REF!</v>
      </c>
      <c r="IVS94" s="93" t="e">
        <f>#REF!-#REF!</f>
        <v>#REF!</v>
      </c>
      <c r="IVT94" s="93" t="e">
        <f>#REF!-#REF!</f>
        <v>#REF!</v>
      </c>
      <c r="IVU94" s="93" t="e">
        <f>#REF!-#REF!</f>
        <v>#REF!</v>
      </c>
      <c r="IVV94" s="93" t="e">
        <f>#REF!-#REF!</f>
        <v>#REF!</v>
      </c>
      <c r="IVW94" s="93" t="e">
        <f>#REF!-#REF!</f>
        <v>#REF!</v>
      </c>
      <c r="IVX94" s="93" t="e">
        <f>#REF!-#REF!</f>
        <v>#REF!</v>
      </c>
      <c r="IVY94" s="93" t="e">
        <f>#REF!-#REF!</f>
        <v>#REF!</v>
      </c>
      <c r="IVZ94" s="93" t="e">
        <f>#REF!-#REF!</f>
        <v>#REF!</v>
      </c>
      <c r="IWA94" s="93" t="e">
        <f>#REF!-#REF!</f>
        <v>#REF!</v>
      </c>
      <c r="IWB94" s="93" t="e">
        <f>#REF!-#REF!</f>
        <v>#REF!</v>
      </c>
      <c r="IWC94" s="93" t="e">
        <f>#REF!-#REF!</f>
        <v>#REF!</v>
      </c>
      <c r="IWD94" s="93" t="e">
        <f>#REF!-#REF!</f>
        <v>#REF!</v>
      </c>
      <c r="IWE94" s="93" t="e">
        <f>#REF!-#REF!</f>
        <v>#REF!</v>
      </c>
      <c r="IWF94" s="93" t="e">
        <f>#REF!-#REF!</f>
        <v>#REF!</v>
      </c>
      <c r="IWG94" s="93" t="e">
        <f>#REF!-#REF!</f>
        <v>#REF!</v>
      </c>
      <c r="IWH94" s="93" t="e">
        <f>#REF!-#REF!</f>
        <v>#REF!</v>
      </c>
      <c r="IWI94" s="93" t="e">
        <f>#REF!-#REF!</f>
        <v>#REF!</v>
      </c>
      <c r="IWJ94" s="93" t="e">
        <f>#REF!-#REF!</f>
        <v>#REF!</v>
      </c>
      <c r="IWK94" s="93" t="e">
        <f>#REF!-#REF!</f>
        <v>#REF!</v>
      </c>
      <c r="IWL94" s="93" t="e">
        <f>#REF!-#REF!</f>
        <v>#REF!</v>
      </c>
      <c r="IWM94" s="93" t="e">
        <f>#REF!-#REF!</f>
        <v>#REF!</v>
      </c>
      <c r="IWN94" s="93" t="e">
        <f>#REF!-#REF!</f>
        <v>#REF!</v>
      </c>
      <c r="IWO94" s="93" t="e">
        <f>#REF!-#REF!</f>
        <v>#REF!</v>
      </c>
      <c r="IWP94" s="93" t="e">
        <f>#REF!-#REF!</f>
        <v>#REF!</v>
      </c>
      <c r="IWQ94" s="93" t="e">
        <f>#REF!-#REF!</f>
        <v>#REF!</v>
      </c>
      <c r="IWR94" s="93" t="e">
        <f>#REF!-#REF!</f>
        <v>#REF!</v>
      </c>
      <c r="IWS94" s="93" t="e">
        <f>#REF!-#REF!</f>
        <v>#REF!</v>
      </c>
      <c r="IWT94" s="93" t="e">
        <f>#REF!-#REF!</f>
        <v>#REF!</v>
      </c>
      <c r="IWU94" s="93" t="e">
        <f>#REF!-#REF!</f>
        <v>#REF!</v>
      </c>
      <c r="IWV94" s="93" t="e">
        <f>#REF!-#REF!</f>
        <v>#REF!</v>
      </c>
      <c r="IWW94" s="93" t="e">
        <f>#REF!-#REF!</f>
        <v>#REF!</v>
      </c>
      <c r="IWX94" s="93" t="e">
        <f>#REF!-#REF!</f>
        <v>#REF!</v>
      </c>
      <c r="IWY94" s="93" t="e">
        <f>#REF!-#REF!</f>
        <v>#REF!</v>
      </c>
      <c r="IWZ94" s="93" t="e">
        <f>#REF!-#REF!</f>
        <v>#REF!</v>
      </c>
      <c r="IXA94" s="93" t="e">
        <f>#REF!-#REF!</f>
        <v>#REF!</v>
      </c>
      <c r="IXB94" s="93" t="e">
        <f>#REF!-#REF!</f>
        <v>#REF!</v>
      </c>
      <c r="IXC94" s="93" t="e">
        <f>#REF!-#REF!</f>
        <v>#REF!</v>
      </c>
      <c r="IXD94" s="93" t="e">
        <f>#REF!-#REF!</f>
        <v>#REF!</v>
      </c>
      <c r="IXE94" s="93" t="e">
        <f>#REF!-#REF!</f>
        <v>#REF!</v>
      </c>
      <c r="IXF94" s="93" t="e">
        <f>#REF!-#REF!</f>
        <v>#REF!</v>
      </c>
      <c r="IXG94" s="93" t="e">
        <f>#REF!-#REF!</f>
        <v>#REF!</v>
      </c>
      <c r="IXH94" s="93" t="e">
        <f>#REF!-#REF!</f>
        <v>#REF!</v>
      </c>
      <c r="IXI94" s="93" t="e">
        <f>#REF!-#REF!</f>
        <v>#REF!</v>
      </c>
      <c r="IXJ94" s="93" t="e">
        <f>#REF!-#REF!</f>
        <v>#REF!</v>
      </c>
      <c r="IXK94" s="93" t="e">
        <f>#REF!-#REF!</f>
        <v>#REF!</v>
      </c>
      <c r="IXL94" s="93" t="e">
        <f>#REF!-#REF!</f>
        <v>#REF!</v>
      </c>
      <c r="IXM94" s="93" t="e">
        <f>#REF!-#REF!</f>
        <v>#REF!</v>
      </c>
      <c r="IXN94" s="93" t="e">
        <f>#REF!-#REF!</f>
        <v>#REF!</v>
      </c>
      <c r="IXO94" s="93" t="e">
        <f>#REF!-#REF!</f>
        <v>#REF!</v>
      </c>
      <c r="IXP94" s="93" t="e">
        <f>#REF!-#REF!</f>
        <v>#REF!</v>
      </c>
      <c r="IXQ94" s="93" t="e">
        <f>#REF!-#REF!</f>
        <v>#REF!</v>
      </c>
      <c r="IXR94" s="93" t="e">
        <f>#REF!-#REF!</f>
        <v>#REF!</v>
      </c>
      <c r="IXS94" s="93" t="e">
        <f>#REF!-#REF!</f>
        <v>#REF!</v>
      </c>
      <c r="IXT94" s="93" t="e">
        <f>#REF!-#REF!</f>
        <v>#REF!</v>
      </c>
      <c r="IXU94" s="93" t="e">
        <f>#REF!-#REF!</f>
        <v>#REF!</v>
      </c>
      <c r="IXV94" s="93" t="e">
        <f>#REF!-#REF!</f>
        <v>#REF!</v>
      </c>
      <c r="IXW94" s="93" t="e">
        <f>#REF!-#REF!</f>
        <v>#REF!</v>
      </c>
      <c r="IXX94" s="93" t="e">
        <f>#REF!-#REF!</f>
        <v>#REF!</v>
      </c>
      <c r="IXY94" s="93" t="e">
        <f>#REF!-#REF!</f>
        <v>#REF!</v>
      </c>
      <c r="IXZ94" s="93" t="e">
        <f>#REF!-#REF!</f>
        <v>#REF!</v>
      </c>
      <c r="IYA94" s="93" t="e">
        <f>#REF!-#REF!</f>
        <v>#REF!</v>
      </c>
      <c r="IYB94" s="93" t="e">
        <f>#REF!-#REF!</f>
        <v>#REF!</v>
      </c>
      <c r="IYC94" s="93" t="e">
        <f>#REF!-#REF!</f>
        <v>#REF!</v>
      </c>
      <c r="IYD94" s="93" t="e">
        <f>#REF!-#REF!</f>
        <v>#REF!</v>
      </c>
      <c r="IYE94" s="93" t="e">
        <f>#REF!-#REF!</f>
        <v>#REF!</v>
      </c>
      <c r="IYF94" s="93" t="e">
        <f>#REF!-#REF!</f>
        <v>#REF!</v>
      </c>
      <c r="IYG94" s="93" t="e">
        <f>#REF!-#REF!</f>
        <v>#REF!</v>
      </c>
      <c r="IYH94" s="93" t="e">
        <f>#REF!-#REF!</f>
        <v>#REF!</v>
      </c>
      <c r="IYI94" s="93" t="e">
        <f>#REF!-#REF!</f>
        <v>#REF!</v>
      </c>
      <c r="IYJ94" s="93" t="e">
        <f>#REF!-#REF!</f>
        <v>#REF!</v>
      </c>
      <c r="IYK94" s="93" t="e">
        <f>#REF!-#REF!</f>
        <v>#REF!</v>
      </c>
      <c r="IYL94" s="93" t="e">
        <f>#REF!-#REF!</f>
        <v>#REF!</v>
      </c>
      <c r="IYM94" s="93" t="e">
        <f>#REF!-#REF!</f>
        <v>#REF!</v>
      </c>
      <c r="IYN94" s="93" t="e">
        <f>#REF!-#REF!</f>
        <v>#REF!</v>
      </c>
      <c r="IYO94" s="93" t="e">
        <f>#REF!-#REF!</f>
        <v>#REF!</v>
      </c>
      <c r="IYP94" s="93" t="e">
        <f>#REF!-#REF!</f>
        <v>#REF!</v>
      </c>
      <c r="IYQ94" s="93" t="e">
        <f>#REF!-#REF!</f>
        <v>#REF!</v>
      </c>
      <c r="IYR94" s="93" t="e">
        <f>#REF!-#REF!</f>
        <v>#REF!</v>
      </c>
      <c r="IYS94" s="93" t="e">
        <f>#REF!-#REF!</f>
        <v>#REF!</v>
      </c>
      <c r="IYT94" s="93" t="e">
        <f>#REF!-#REF!</f>
        <v>#REF!</v>
      </c>
      <c r="IYU94" s="93" t="e">
        <f>#REF!-#REF!</f>
        <v>#REF!</v>
      </c>
      <c r="IYV94" s="93" t="e">
        <f>#REF!-#REF!</f>
        <v>#REF!</v>
      </c>
      <c r="IYW94" s="93" t="e">
        <f>#REF!-#REF!</f>
        <v>#REF!</v>
      </c>
      <c r="IYX94" s="93" t="e">
        <f>#REF!-#REF!</f>
        <v>#REF!</v>
      </c>
      <c r="IYY94" s="93" t="e">
        <f>#REF!-#REF!</f>
        <v>#REF!</v>
      </c>
      <c r="IYZ94" s="93" t="e">
        <f>#REF!-#REF!</f>
        <v>#REF!</v>
      </c>
      <c r="IZA94" s="93" t="e">
        <f>#REF!-#REF!</f>
        <v>#REF!</v>
      </c>
      <c r="IZB94" s="93" t="e">
        <f>#REF!-#REF!</f>
        <v>#REF!</v>
      </c>
      <c r="IZC94" s="93" t="e">
        <f>#REF!-#REF!</f>
        <v>#REF!</v>
      </c>
      <c r="IZD94" s="93" t="e">
        <f>#REF!-#REF!</f>
        <v>#REF!</v>
      </c>
      <c r="IZE94" s="93" t="e">
        <f>#REF!-#REF!</f>
        <v>#REF!</v>
      </c>
      <c r="IZF94" s="93" t="e">
        <f>#REF!-#REF!</f>
        <v>#REF!</v>
      </c>
      <c r="IZG94" s="93" t="e">
        <f>#REF!-#REF!</f>
        <v>#REF!</v>
      </c>
      <c r="IZH94" s="93" t="e">
        <f>#REF!-#REF!</f>
        <v>#REF!</v>
      </c>
      <c r="IZI94" s="93" t="e">
        <f>#REF!-#REF!</f>
        <v>#REF!</v>
      </c>
      <c r="IZJ94" s="93" t="e">
        <f>#REF!-#REF!</f>
        <v>#REF!</v>
      </c>
      <c r="IZK94" s="93" t="e">
        <f>#REF!-#REF!</f>
        <v>#REF!</v>
      </c>
      <c r="IZL94" s="93" t="e">
        <f>#REF!-#REF!</f>
        <v>#REF!</v>
      </c>
      <c r="IZM94" s="93" t="e">
        <f>#REF!-#REF!</f>
        <v>#REF!</v>
      </c>
      <c r="IZN94" s="93" t="e">
        <f>#REF!-#REF!</f>
        <v>#REF!</v>
      </c>
      <c r="IZO94" s="93" t="e">
        <f>#REF!-#REF!</f>
        <v>#REF!</v>
      </c>
      <c r="IZP94" s="93" t="e">
        <f>#REF!-#REF!</f>
        <v>#REF!</v>
      </c>
      <c r="IZQ94" s="93" t="e">
        <f>#REF!-#REF!</f>
        <v>#REF!</v>
      </c>
      <c r="IZR94" s="93" t="e">
        <f>#REF!-#REF!</f>
        <v>#REF!</v>
      </c>
      <c r="IZS94" s="93" t="e">
        <f>#REF!-#REF!</f>
        <v>#REF!</v>
      </c>
      <c r="IZT94" s="93" t="e">
        <f>#REF!-#REF!</f>
        <v>#REF!</v>
      </c>
      <c r="IZU94" s="93" t="e">
        <f>#REF!-#REF!</f>
        <v>#REF!</v>
      </c>
      <c r="IZV94" s="93" t="e">
        <f>#REF!-#REF!</f>
        <v>#REF!</v>
      </c>
      <c r="IZW94" s="93" t="e">
        <f>#REF!-#REF!</f>
        <v>#REF!</v>
      </c>
      <c r="IZX94" s="93" t="e">
        <f>#REF!-#REF!</f>
        <v>#REF!</v>
      </c>
      <c r="IZY94" s="93" t="e">
        <f>#REF!-#REF!</f>
        <v>#REF!</v>
      </c>
      <c r="IZZ94" s="93" t="e">
        <f>#REF!-#REF!</f>
        <v>#REF!</v>
      </c>
      <c r="JAA94" s="93" t="e">
        <f>#REF!-#REF!</f>
        <v>#REF!</v>
      </c>
      <c r="JAB94" s="93" t="e">
        <f>#REF!-#REF!</f>
        <v>#REF!</v>
      </c>
      <c r="JAC94" s="93" t="e">
        <f>#REF!-#REF!</f>
        <v>#REF!</v>
      </c>
      <c r="JAD94" s="93" t="e">
        <f>#REF!-#REF!</f>
        <v>#REF!</v>
      </c>
      <c r="JAE94" s="93" t="e">
        <f>#REF!-#REF!</f>
        <v>#REF!</v>
      </c>
      <c r="JAF94" s="93" t="e">
        <f>#REF!-#REF!</f>
        <v>#REF!</v>
      </c>
      <c r="JAG94" s="93" t="e">
        <f>#REF!-#REF!</f>
        <v>#REF!</v>
      </c>
      <c r="JAH94" s="93" t="e">
        <f>#REF!-#REF!</f>
        <v>#REF!</v>
      </c>
      <c r="JAI94" s="93" t="e">
        <f>#REF!-#REF!</f>
        <v>#REF!</v>
      </c>
      <c r="JAJ94" s="93" t="e">
        <f>#REF!-#REF!</f>
        <v>#REF!</v>
      </c>
      <c r="JAK94" s="93" t="e">
        <f>#REF!-#REF!</f>
        <v>#REF!</v>
      </c>
      <c r="JAL94" s="93" t="e">
        <f>#REF!-#REF!</f>
        <v>#REF!</v>
      </c>
      <c r="JAM94" s="93" t="e">
        <f>#REF!-#REF!</f>
        <v>#REF!</v>
      </c>
      <c r="JAN94" s="93" t="e">
        <f>#REF!-#REF!</f>
        <v>#REF!</v>
      </c>
      <c r="JAO94" s="93" t="e">
        <f>#REF!-#REF!</f>
        <v>#REF!</v>
      </c>
      <c r="JAP94" s="93" t="e">
        <f>#REF!-#REF!</f>
        <v>#REF!</v>
      </c>
      <c r="JAQ94" s="93" t="e">
        <f>#REF!-#REF!</f>
        <v>#REF!</v>
      </c>
      <c r="JAR94" s="93" t="e">
        <f>#REF!-#REF!</f>
        <v>#REF!</v>
      </c>
      <c r="JAS94" s="93" t="e">
        <f>#REF!-#REF!</f>
        <v>#REF!</v>
      </c>
      <c r="JAT94" s="93" t="e">
        <f>#REF!-#REF!</f>
        <v>#REF!</v>
      </c>
      <c r="JAU94" s="93" t="e">
        <f>#REF!-#REF!</f>
        <v>#REF!</v>
      </c>
      <c r="JAV94" s="93" t="e">
        <f>#REF!-#REF!</f>
        <v>#REF!</v>
      </c>
      <c r="JAW94" s="93" t="e">
        <f>#REF!-#REF!</f>
        <v>#REF!</v>
      </c>
      <c r="JAX94" s="93" t="e">
        <f>#REF!-#REF!</f>
        <v>#REF!</v>
      </c>
      <c r="JAY94" s="93" t="e">
        <f>#REF!-#REF!</f>
        <v>#REF!</v>
      </c>
      <c r="JAZ94" s="93" t="e">
        <f>#REF!-#REF!</f>
        <v>#REF!</v>
      </c>
      <c r="JBA94" s="93" t="e">
        <f>#REF!-#REF!</f>
        <v>#REF!</v>
      </c>
      <c r="JBB94" s="93" t="e">
        <f>#REF!-#REF!</f>
        <v>#REF!</v>
      </c>
      <c r="JBC94" s="93" t="e">
        <f>#REF!-#REF!</f>
        <v>#REF!</v>
      </c>
      <c r="JBD94" s="93" t="e">
        <f>#REF!-#REF!</f>
        <v>#REF!</v>
      </c>
      <c r="JBE94" s="93" t="e">
        <f>#REF!-#REF!</f>
        <v>#REF!</v>
      </c>
      <c r="JBF94" s="93" t="e">
        <f>#REF!-#REF!</f>
        <v>#REF!</v>
      </c>
      <c r="JBG94" s="93" t="e">
        <f>#REF!-#REF!</f>
        <v>#REF!</v>
      </c>
      <c r="JBH94" s="93" t="e">
        <f>#REF!-#REF!</f>
        <v>#REF!</v>
      </c>
      <c r="JBI94" s="93" t="e">
        <f>#REF!-#REF!</f>
        <v>#REF!</v>
      </c>
      <c r="JBJ94" s="93" t="e">
        <f>#REF!-#REF!</f>
        <v>#REF!</v>
      </c>
      <c r="JBK94" s="93" t="e">
        <f>#REF!-#REF!</f>
        <v>#REF!</v>
      </c>
      <c r="JBL94" s="93" t="e">
        <f>#REF!-#REF!</f>
        <v>#REF!</v>
      </c>
      <c r="JBM94" s="93" t="e">
        <f>#REF!-#REF!</f>
        <v>#REF!</v>
      </c>
      <c r="JBN94" s="93" t="e">
        <f>#REF!-#REF!</f>
        <v>#REF!</v>
      </c>
      <c r="JBO94" s="93" t="e">
        <f>#REF!-#REF!</f>
        <v>#REF!</v>
      </c>
      <c r="JBP94" s="93" t="e">
        <f>#REF!-#REF!</f>
        <v>#REF!</v>
      </c>
      <c r="JBQ94" s="93" t="e">
        <f>#REF!-#REF!</f>
        <v>#REF!</v>
      </c>
      <c r="JBR94" s="93" t="e">
        <f>#REF!-#REF!</f>
        <v>#REF!</v>
      </c>
      <c r="JBS94" s="93" t="e">
        <f>#REF!-#REF!</f>
        <v>#REF!</v>
      </c>
      <c r="JBT94" s="93" t="e">
        <f>#REF!-#REF!</f>
        <v>#REF!</v>
      </c>
      <c r="JBU94" s="93" t="e">
        <f>#REF!-#REF!</f>
        <v>#REF!</v>
      </c>
      <c r="JBV94" s="93" t="e">
        <f>#REF!-#REF!</f>
        <v>#REF!</v>
      </c>
      <c r="JBW94" s="93" t="e">
        <f>#REF!-#REF!</f>
        <v>#REF!</v>
      </c>
      <c r="JBX94" s="93" t="e">
        <f>#REF!-#REF!</f>
        <v>#REF!</v>
      </c>
      <c r="JBY94" s="93" t="e">
        <f>#REF!-#REF!</f>
        <v>#REF!</v>
      </c>
      <c r="JBZ94" s="93" t="e">
        <f>#REF!-#REF!</f>
        <v>#REF!</v>
      </c>
      <c r="JCA94" s="93" t="e">
        <f>#REF!-#REF!</f>
        <v>#REF!</v>
      </c>
      <c r="JCB94" s="93" t="e">
        <f>#REF!-#REF!</f>
        <v>#REF!</v>
      </c>
      <c r="JCC94" s="93" t="e">
        <f>#REF!-#REF!</f>
        <v>#REF!</v>
      </c>
      <c r="JCD94" s="93" t="e">
        <f>#REF!-#REF!</f>
        <v>#REF!</v>
      </c>
      <c r="JCE94" s="93" t="e">
        <f>#REF!-#REF!</f>
        <v>#REF!</v>
      </c>
      <c r="JCF94" s="93" t="e">
        <f>#REF!-#REF!</f>
        <v>#REF!</v>
      </c>
      <c r="JCG94" s="93" t="e">
        <f>#REF!-#REF!</f>
        <v>#REF!</v>
      </c>
      <c r="JCH94" s="93" t="e">
        <f>#REF!-#REF!</f>
        <v>#REF!</v>
      </c>
      <c r="JCI94" s="93" t="e">
        <f>#REF!-#REF!</f>
        <v>#REF!</v>
      </c>
      <c r="JCJ94" s="93" t="e">
        <f>#REF!-#REF!</f>
        <v>#REF!</v>
      </c>
      <c r="JCK94" s="93" t="e">
        <f>#REF!-#REF!</f>
        <v>#REF!</v>
      </c>
      <c r="JCL94" s="93" t="e">
        <f>#REF!-#REF!</f>
        <v>#REF!</v>
      </c>
      <c r="JCM94" s="93" t="e">
        <f>#REF!-#REF!</f>
        <v>#REF!</v>
      </c>
      <c r="JCN94" s="93" t="e">
        <f>#REF!-#REF!</f>
        <v>#REF!</v>
      </c>
      <c r="JCO94" s="93" t="e">
        <f>#REF!-#REF!</f>
        <v>#REF!</v>
      </c>
      <c r="JCP94" s="93" t="e">
        <f>#REF!-#REF!</f>
        <v>#REF!</v>
      </c>
      <c r="JCQ94" s="93" t="e">
        <f>#REF!-#REF!</f>
        <v>#REF!</v>
      </c>
      <c r="JCR94" s="93" t="e">
        <f>#REF!-#REF!</f>
        <v>#REF!</v>
      </c>
      <c r="JCS94" s="93" t="e">
        <f>#REF!-#REF!</f>
        <v>#REF!</v>
      </c>
      <c r="JCT94" s="93" t="e">
        <f>#REF!-#REF!</f>
        <v>#REF!</v>
      </c>
      <c r="JCU94" s="93" t="e">
        <f>#REF!-#REF!</f>
        <v>#REF!</v>
      </c>
      <c r="JCV94" s="93" t="e">
        <f>#REF!-#REF!</f>
        <v>#REF!</v>
      </c>
      <c r="JCW94" s="93" t="e">
        <f>#REF!-#REF!</f>
        <v>#REF!</v>
      </c>
      <c r="JCX94" s="93" t="e">
        <f>#REF!-#REF!</f>
        <v>#REF!</v>
      </c>
      <c r="JCY94" s="93" t="e">
        <f>#REF!-#REF!</f>
        <v>#REF!</v>
      </c>
      <c r="JCZ94" s="93" t="e">
        <f>#REF!-#REF!</f>
        <v>#REF!</v>
      </c>
      <c r="JDA94" s="93" t="e">
        <f>#REF!-#REF!</f>
        <v>#REF!</v>
      </c>
      <c r="JDB94" s="93" t="e">
        <f>#REF!-#REF!</f>
        <v>#REF!</v>
      </c>
      <c r="JDC94" s="93" t="e">
        <f>#REF!-#REF!</f>
        <v>#REF!</v>
      </c>
      <c r="JDD94" s="93" t="e">
        <f>#REF!-#REF!</f>
        <v>#REF!</v>
      </c>
      <c r="JDE94" s="93" t="e">
        <f>#REF!-#REF!</f>
        <v>#REF!</v>
      </c>
      <c r="JDF94" s="93" t="e">
        <f>#REF!-#REF!</f>
        <v>#REF!</v>
      </c>
      <c r="JDG94" s="93" t="e">
        <f>#REF!-#REF!</f>
        <v>#REF!</v>
      </c>
      <c r="JDH94" s="93" t="e">
        <f>#REF!-#REF!</f>
        <v>#REF!</v>
      </c>
      <c r="JDI94" s="93" t="e">
        <f>#REF!-#REF!</f>
        <v>#REF!</v>
      </c>
      <c r="JDJ94" s="93" t="e">
        <f>#REF!-#REF!</f>
        <v>#REF!</v>
      </c>
      <c r="JDK94" s="93" t="e">
        <f>#REF!-#REF!</f>
        <v>#REF!</v>
      </c>
      <c r="JDL94" s="93" t="e">
        <f>#REF!-#REF!</f>
        <v>#REF!</v>
      </c>
      <c r="JDM94" s="93" t="e">
        <f>#REF!-#REF!</f>
        <v>#REF!</v>
      </c>
      <c r="JDN94" s="93" t="e">
        <f>#REF!-#REF!</f>
        <v>#REF!</v>
      </c>
      <c r="JDO94" s="93" t="e">
        <f>#REF!-#REF!</f>
        <v>#REF!</v>
      </c>
      <c r="JDP94" s="93" t="e">
        <f>#REF!-#REF!</f>
        <v>#REF!</v>
      </c>
      <c r="JDQ94" s="93" t="e">
        <f>#REF!-#REF!</f>
        <v>#REF!</v>
      </c>
      <c r="JDR94" s="93" t="e">
        <f>#REF!-#REF!</f>
        <v>#REF!</v>
      </c>
      <c r="JDS94" s="93" t="e">
        <f>#REF!-#REF!</f>
        <v>#REF!</v>
      </c>
      <c r="JDT94" s="93" t="e">
        <f>#REF!-#REF!</f>
        <v>#REF!</v>
      </c>
      <c r="JDU94" s="93" t="e">
        <f>#REF!-#REF!</f>
        <v>#REF!</v>
      </c>
      <c r="JDV94" s="93" t="e">
        <f>#REF!-#REF!</f>
        <v>#REF!</v>
      </c>
      <c r="JDW94" s="93" t="e">
        <f>#REF!-#REF!</f>
        <v>#REF!</v>
      </c>
      <c r="JDX94" s="93" t="e">
        <f>#REF!-#REF!</f>
        <v>#REF!</v>
      </c>
      <c r="JDY94" s="93" t="e">
        <f>#REF!-#REF!</f>
        <v>#REF!</v>
      </c>
      <c r="JDZ94" s="93" t="e">
        <f>#REF!-#REF!</f>
        <v>#REF!</v>
      </c>
      <c r="JEA94" s="93" t="e">
        <f>#REF!-#REF!</f>
        <v>#REF!</v>
      </c>
      <c r="JEB94" s="93" t="e">
        <f>#REF!-#REF!</f>
        <v>#REF!</v>
      </c>
      <c r="JEC94" s="93" t="e">
        <f>#REF!-#REF!</f>
        <v>#REF!</v>
      </c>
      <c r="JED94" s="93" t="e">
        <f>#REF!-#REF!</f>
        <v>#REF!</v>
      </c>
      <c r="JEE94" s="93" t="e">
        <f>#REF!-#REF!</f>
        <v>#REF!</v>
      </c>
      <c r="JEF94" s="93" t="e">
        <f>#REF!-#REF!</f>
        <v>#REF!</v>
      </c>
      <c r="JEG94" s="93" t="e">
        <f>#REF!-#REF!</f>
        <v>#REF!</v>
      </c>
      <c r="JEH94" s="93" t="e">
        <f>#REF!-#REF!</f>
        <v>#REF!</v>
      </c>
      <c r="JEI94" s="93" t="e">
        <f>#REF!-#REF!</f>
        <v>#REF!</v>
      </c>
      <c r="JEJ94" s="93" t="e">
        <f>#REF!-#REF!</f>
        <v>#REF!</v>
      </c>
      <c r="JEK94" s="93" t="e">
        <f>#REF!-#REF!</f>
        <v>#REF!</v>
      </c>
      <c r="JEL94" s="93" t="e">
        <f>#REF!-#REF!</f>
        <v>#REF!</v>
      </c>
      <c r="JEM94" s="93" t="e">
        <f>#REF!-#REF!</f>
        <v>#REF!</v>
      </c>
      <c r="JEN94" s="93" t="e">
        <f>#REF!-#REF!</f>
        <v>#REF!</v>
      </c>
      <c r="JEO94" s="93" t="e">
        <f>#REF!-#REF!</f>
        <v>#REF!</v>
      </c>
      <c r="JEP94" s="93" t="e">
        <f>#REF!-#REF!</f>
        <v>#REF!</v>
      </c>
      <c r="JEQ94" s="93" t="e">
        <f>#REF!-#REF!</f>
        <v>#REF!</v>
      </c>
      <c r="JER94" s="93" t="e">
        <f>#REF!-#REF!</f>
        <v>#REF!</v>
      </c>
      <c r="JES94" s="93" t="e">
        <f>#REF!-#REF!</f>
        <v>#REF!</v>
      </c>
      <c r="JET94" s="93" t="e">
        <f>#REF!-#REF!</f>
        <v>#REF!</v>
      </c>
      <c r="JEU94" s="93" t="e">
        <f>#REF!-#REF!</f>
        <v>#REF!</v>
      </c>
      <c r="JEV94" s="93" t="e">
        <f>#REF!-#REF!</f>
        <v>#REF!</v>
      </c>
      <c r="JEW94" s="93" t="e">
        <f>#REF!-#REF!</f>
        <v>#REF!</v>
      </c>
      <c r="JEX94" s="93" t="e">
        <f>#REF!-#REF!</f>
        <v>#REF!</v>
      </c>
      <c r="JEY94" s="93" t="e">
        <f>#REF!-#REF!</f>
        <v>#REF!</v>
      </c>
      <c r="JEZ94" s="93" t="e">
        <f>#REF!-#REF!</f>
        <v>#REF!</v>
      </c>
      <c r="JFA94" s="93" t="e">
        <f>#REF!-#REF!</f>
        <v>#REF!</v>
      </c>
      <c r="JFB94" s="93" t="e">
        <f>#REF!-#REF!</f>
        <v>#REF!</v>
      </c>
      <c r="JFC94" s="93" t="e">
        <f>#REF!-#REF!</f>
        <v>#REF!</v>
      </c>
      <c r="JFD94" s="93" t="e">
        <f>#REF!-#REF!</f>
        <v>#REF!</v>
      </c>
      <c r="JFE94" s="93" t="e">
        <f>#REF!-#REF!</f>
        <v>#REF!</v>
      </c>
      <c r="JFF94" s="93" t="e">
        <f>#REF!-#REF!</f>
        <v>#REF!</v>
      </c>
      <c r="JFG94" s="93" t="e">
        <f>#REF!-#REF!</f>
        <v>#REF!</v>
      </c>
      <c r="JFH94" s="93" t="e">
        <f>#REF!-#REF!</f>
        <v>#REF!</v>
      </c>
      <c r="JFI94" s="93" t="e">
        <f>#REF!-#REF!</f>
        <v>#REF!</v>
      </c>
      <c r="JFJ94" s="93" t="e">
        <f>#REF!-#REF!</f>
        <v>#REF!</v>
      </c>
      <c r="JFK94" s="93" t="e">
        <f>#REF!-#REF!</f>
        <v>#REF!</v>
      </c>
      <c r="JFL94" s="93" t="e">
        <f>#REF!-#REF!</f>
        <v>#REF!</v>
      </c>
      <c r="JFM94" s="93" t="e">
        <f>#REF!-#REF!</f>
        <v>#REF!</v>
      </c>
      <c r="JFN94" s="93" t="e">
        <f>#REF!-#REF!</f>
        <v>#REF!</v>
      </c>
      <c r="JFO94" s="93" t="e">
        <f>#REF!-#REF!</f>
        <v>#REF!</v>
      </c>
      <c r="JFP94" s="93" t="e">
        <f>#REF!-#REF!</f>
        <v>#REF!</v>
      </c>
      <c r="JFQ94" s="93" t="e">
        <f>#REF!-#REF!</f>
        <v>#REF!</v>
      </c>
      <c r="JFR94" s="93" t="e">
        <f>#REF!-#REF!</f>
        <v>#REF!</v>
      </c>
      <c r="JFS94" s="93" t="e">
        <f>#REF!-#REF!</f>
        <v>#REF!</v>
      </c>
      <c r="JFT94" s="93" t="e">
        <f>#REF!-#REF!</f>
        <v>#REF!</v>
      </c>
      <c r="JFU94" s="93" t="e">
        <f>#REF!-#REF!</f>
        <v>#REF!</v>
      </c>
      <c r="JFV94" s="93" t="e">
        <f>#REF!-#REF!</f>
        <v>#REF!</v>
      </c>
      <c r="JFW94" s="93" t="e">
        <f>#REF!-#REF!</f>
        <v>#REF!</v>
      </c>
      <c r="JFX94" s="93" t="e">
        <f>#REF!-#REF!</f>
        <v>#REF!</v>
      </c>
      <c r="JFY94" s="93" t="e">
        <f>#REF!-#REF!</f>
        <v>#REF!</v>
      </c>
      <c r="JFZ94" s="93" t="e">
        <f>#REF!-#REF!</f>
        <v>#REF!</v>
      </c>
      <c r="JGA94" s="93" t="e">
        <f>#REF!-#REF!</f>
        <v>#REF!</v>
      </c>
      <c r="JGB94" s="93" t="e">
        <f>#REF!-#REF!</f>
        <v>#REF!</v>
      </c>
      <c r="JGC94" s="93" t="e">
        <f>#REF!-#REF!</f>
        <v>#REF!</v>
      </c>
      <c r="JGD94" s="93" t="e">
        <f>#REF!-#REF!</f>
        <v>#REF!</v>
      </c>
      <c r="JGE94" s="93" t="e">
        <f>#REF!-#REF!</f>
        <v>#REF!</v>
      </c>
      <c r="JGF94" s="93" t="e">
        <f>#REF!-#REF!</f>
        <v>#REF!</v>
      </c>
      <c r="JGG94" s="93" t="e">
        <f>#REF!-#REF!</f>
        <v>#REF!</v>
      </c>
      <c r="JGH94" s="93" t="e">
        <f>#REF!-#REF!</f>
        <v>#REF!</v>
      </c>
      <c r="JGI94" s="93" t="e">
        <f>#REF!-#REF!</f>
        <v>#REF!</v>
      </c>
      <c r="JGJ94" s="93" t="e">
        <f>#REF!-#REF!</f>
        <v>#REF!</v>
      </c>
      <c r="JGK94" s="93" t="e">
        <f>#REF!-#REF!</f>
        <v>#REF!</v>
      </c>
      <c r="JGL94" s="93" t="e">
        <f>#REF!-#REF!</f>
        <v>#REF!</v>
      </c>
      <c r="JGM94" s="93" t="e">
        <f>#REF!-#REF!</f>
        <v>#REF!</v>
      </c>
      <c r="JGN94" s="93" t="e">
        <f>#REF!-#REF!</f>
        <v>#REF!</v>
      </c>
      <c r="JGO94" s="93" t="e">
        <f>#REF!-#REF!</f>
        <v>#REF!</v>
      </c>
      <c r="JGP94" s="93" t="e">
        <f>#REF!-#REF!</f>
        <v>#REF!</v>
      </c>
      <c r="JGQ94" s="93" t="e">
        <f>#REF!-#REF!</f>
        <v>#REF!</v>
      </c>
      <c r="JGR94" s="93" t="e">
        <f>#REF!-#REF!</f>
        <v>#REF!</v>
      </c>
      <c r="JGS94" s="93" t="e">
        <f>#REF!-#REF!</f>
        <v>#REF!</v>
      </c>
      <c r="JGT94" s="93" t="e">
        <f>#REF!-#REF!</f>
        <v>#REF!</v>
      </c>
      <c r="JGU94" s="93" t="e">
        <f>#REF!-#REF!</f>
        <v>#REF!</v>
      </c>
      <c r="JGV94" s="93" t="e">
        <f>#REF!-#REF!</f>
        <v>#REF!</v>
      </c>
      <c r="JGW94" s="93" t="e">
        <f>#REF!-#REF!</f>
        <v>#REF!</v>
      </c>
      <c r="JGX94" s="93" t="e">
        <f>#REF!-#REF!</f>
        <v>#REF!</v>
      </c>
      <c r="JGY94" s="93" t="e">
        <f>#REF!-#REF!</f>
        <v>#REF!</v>
      </c>
      <c r="JGZ94" s="93" t="e">
        <f>#REF!-#REF!</f>
        <v>#REF!</v>
      </c>
      <c r="JHA94" s="93" t="e">
        <f>#REF!-#REF!</f>
        <v>#REF!</v>
      </c>
      <c r="JHB94" s="93" t="e">
        <f>#REF!-#REF!</f>
        <v>#REF!</v>
      </c>
      <c r="JHC94" s="93" t="e">
        <f>#REF!-#REF!</f>
        <v>#REF!</v>
      </c>
      <c r="JHD94" s="93" t="e">
        <f>#REF!-#REF!</f>
        <v>#REF!</v>
      </c>
      <c r="JHE94" s="93" t="e">
        <f>#REF!-#REF!</f>
        <v>#REF!</v>
      </c>
      <c r="JHF94" s="93" t="e">
        <f>#REF!-#REF!</f>
        <v>#REF!</v>
      </c>
      <c r="JHG94" s="93" t="e">
        <f>#REF!-#REF!</f>
        <v>#REF!</v>
      </c>
      <c r="JHH94" s="93" t="e">
        <f>#REF!-#REF!</f>
        <v>#REF!</v>
      </c>
      <c r="JHI94" s="93" t="e">
        <f>#REF!-#REF!</f>
        <v>#REF!</v>
      </c>
      <c r="JHJ94" s="93" t="e">
        <f>#REF!-#REF!</f>
        <v>#REF!</v>
      </c>
      <c r="JHK94" s="93" t="e">
        <f>#REF!-#REF!</f>
        <v>#REF!</v>
      </c>
      <c r="JHL94" s="93" t="e">
        <f>#REF!-#REF!</f>
        <v>#REF!</v>
      </c>
      <c r="JHM94" s="93" t="e">
        <f>#REF!-#REF!</f>
        <v>#REF!</v>
      </c>
      <c r="JHN94" s="93" t="e">
        <f>#REF!-#REF!</f>
        <v>#REF!</v>
      </c>
      <c r="JHO94" s="93" t="e">
        <f>#REF!-#REF!</f>
        <v>#REF!</v>
      </c>
      <c r="JHP94" s="93" t="e">
        <f>#REF!-#REF!</f>
        <v>#REF!</v>
      </c>
      <c r="JHQ94" s="93" t="e">
        <f>#REF!-#REF!</f>
        <v>#REF!</v>
      </c>
      <c r="JHR94" s="93" t="e">
        <f>#REF!-#REF!</f>
        <v>#REF!</v>
      </c>
      <c r="JHS94" s="93" t="e">
        <f>#REF!-#REF!</f>
        <v>#REF!</v>
      </c>
      <c r="JHT94" s="93" t="e">
        <f>#REF!-#REF!</f>
        <v>#REF!</v>
      </c>
      <c r="JHU94" s="93" t="e">
        <f>#REF!-#REF!</f>
        <v>#REF!</v>
      </c>
      <c r="JHV94" s="93" t="e">
        <f>#REF!-#REF!</f>
        <v>#REF!</v>
      </c>
      <c r="JHW94" s="93" t="e">
        <f>#REF!-#REF!</f>
        <v>#REF!</v>
      </c>
      <c r="JHX94" s="93" t="e">
        <f>#REF!-#REF!</f>
        <v>#REF!</v>
      </c>
      <c r="JHY94" s="93" t="e">
        <f>#REF!-#REF!</f>
        <v>#REF!</v>
      </c>
      <c r="JHZ94" s="93" t="e">
        <f>#REF!-#REF!</f>
        <v>#REF!</v>
      </c>
      <c r="JIA94" s="93" t="e">
        <f>#REF!-#REF!</f>
        <v>#REF!</v>
      </c>
      <c r="JIB94" s="93" t="e">
        <f>#REF!-#REF!</f>
        <v>#REF!</v>
      </c>
      <c r="JIC94" s="93" t="e">
        <f>#REF!-#REF!</f>
        <v>#REF!</v>
      </c>
      <c r="JID94" s="93" t="e">
        <f>#REF!-#REF!</f>
        <v>#REF!</v>
      </c>
      <c r="JIE94" s="93" t="e">
        <f>#REF!-#REF!</f>
        <v>#REF!</v>
      </c>
      <c r="JIF94" s="93" t="e">
        <f>#REF!-#REF!</f>
        <v>#REF!</v>
      </c>
      <c r="JIG94" s="93" t="e">
        <f>#REF!-#REF!</f>
        <v>#REF!</v>
      </c>
      <c r="JIH94" s="93" t="e">
        <f>#REF!-#REF!</f>
        <v>#REF!</v>
      </c>
      <c r="JII94" s="93" t="e">
        <f>#REF!-#REF!</f>
        <v>#REF!</v>
      </c>
      <c r="JIJ94" s="93" t="e">
        <f>#REF!-#REF!</f>
        <v>#REF!</v>
      </c>
      <c r="JIK94" s="93" t="e">
        <f>#REF!-#REF!</f>
        <v>#REF!</v>
      </c>
      <c r="JIL94" s="93" t="e">
        <f>#REF!-#REF!</f>
        <v>#REF!</v>
      </c>
      <c r="JIM94" s="93" t="e">
        <f>#REF!-#REF!</f>
        <v>#REF!</v>
      </c>
      <c r="JIN94" s="93" t="e">
        <f>#REF!-#REF!</f>
        <v>#REF!</v>
      </c>
      <c r="JIO94" s="93" t="e">
        <f>#REF!-#REF!</f>
        <v>#REF!</v>
      </c>
      <c r="JIP94" s="93" t="e">
        <f>#REF!-#REF!</f>
        <v>#REF!</v>
      </c>
      <c r="JIQ94" s="93" t="e">
        <f>#REF!-#REF!</f>
        <v>#REF!</v>
      </c>
      <c r="JIR94" s="93" t="e">
        <f>#REF!-#REF!</f>
        <v>#REF!</v>
      </c>
      <c r="JIS94" s="93" t="e">
        <f>#REF!-#REF!</f>
        <v>#REF!</v>
      </c>
      <c r="JIT94" s="93" t="e">
        <f>#REF!-#REF!</f>
        <v>#REF!</v>
      </c>
      <c r="JIU94" s="93" t="e">
        <f>#REF!-#REF!</f>
        <v>#REF!</v>
      </c>
      <c r="JIV94" s="93" t="e">
        <f>#REF!-#REF!</f>
        <v>#REF!</v>
      </c>
      <c r="JIW94" s="93" t="e">
        <f>#REF!-#REF!</f>
        <v>#REF!</v>
      </c>
      <c r="JIX94" s="93" t="e">
        <f>#REF!-#REF!</f>
        <v>#REF!</v>
      </c>
      <c r="JIY94" s="93" t="e">
        <f>#REF!-#REF!</f>
        <v>#REF!</v>
      </c>
      <c r="JIZ94" s="93" t="e">
        <f>#REF!-#REF!</f>
        <v>#REF!</v>
      </c>
      <c r="JJA94" s="93" t="e">
        <f>#REF!-#REF!</f>
        <v>#REF!</v>
      </c>
      <c r="JJB94" s="93" t="e">
        <f>#REF!-#REF!</f>
        <v>#REF!</v>
      </c>
      <c r="JJC94" s="93" t="e">
        <f>#REF!-#REF!</f>
        <v>#REF!</v>
      </c>
      <c r="JJD94" s="93" t="e">
        <f>#REF!-#REF!</f>
        <v>#REF!</v>
      </c>
      <c r="JJE94" s="93" t="e">
        <f>#REF!-#REF!</f>
        <v>#REF!</v>
      </c>
      <c r="JJF94" s="93" t="e">
        <f>#REF!-#REF!</f>
        <v>#REF!</v>
      </c>
      <c r="JJG94" s="93" t="e">
        <f>#REF!-#REF!</f>
        <v>#REF!</v>
      </c>
      <c r="JJH94" s="93" t="e">
        <f>#REF!-#REF!</f>
        <v>#REF!</v>
      </c>
      <c r="JJI94" s="93" t="e">
        <f>#REF!-#REF!</f>
        <v>#REF!</v>
      </c>
      <c r="JJJ94" s="93" t="e">
        <f>#REF!-#REF!</f>
        <v>#REF!</v>
      </c>
      <c r="JJK94" s="93" t="e">
        <f>#REF!-#REF!</f>
        <v>#REF!</v>
      </c>
      <c r="JJL94" s="93" t="e">
        <f>#REF!-#REF!</f>
        <v>#REF!</v>
      </c>
      <c r="JJM94" s="93" t="e">
        <f>#REF!-#REF!</f>
        <v>#REF!</v>
      </c>
      <c r="JJN94" s="93" t="e">
        <f>#REF!-#REF!</f>
        <v>#REF!</v>
      </c>
      <c r="JJO94" s="93" t="e">
        <f>#REF!-#REF!</f>
        <v>#REF!</v>
      </c>
      <c r="JJP94" s="93" t="e">
        <f>#REF!-#REF!</f>
        <v>#REF!</v>
      </c>
      <c r="JJQ94" s="93" t="e">
        <f>#REF!-#REF!</f>
        <v>#REF!</v>
      </c>
      <c r="JJR94" s="93" t="e">
        <f>#REF!-#REF!</f>
        <v>#REF!</v>
      </c>
      <c r="JJS94" s="93" t="e">
        <f>#REF!-#REF!</f>
        <v>#REF!</v>
      </c>
      <c r="JJT94" s="93" t="e">
        <f>#REF!-#REF!</f>
        <v>#REF!</v>
      </c>
      <c r="JJU94" s="93" t="e">
        <f>#REF!-#REF!</f>
        <v>#REF!</v>
      </c>
      <c r="JJV94" s="93" t="e">
        <f>#REF!-#REF!</f>
        <v>#REF!</v>
      </c>
      <c r="JJW94" s="93" t="e">
        <f>#REF!-#REF!</f>
        <v>#REF!</v>
      </c>
      <c r="JJX94" s="93" t="e">
        <f>#REF!-#REF!</f>
        <v>#REF!</v>
      </c>
      <c r="JJY94" s="93" t="e">
        <f>#REF!-#REF!</f>
        <v>#REF!</v>
      </c>
      <c r="JJZ94" s="93" t="e">
        <f>#REF!-#REF!</f>
        <v>#REF!</v>
      </c>
      <c r="JKA94" s="93" t="e">
        <f>#REF!-#REF!</f>
        <v>#REF!</v>
      </c>
      <c r="JKB94" s="93" t="e">
        <f>#REF!-#REF!</f>
        <v>#REF!</v>
      </c>
      <c r="JKC94" s="93" t="e">
        <f>#REF!-#REF!</f>
        <v>#REF!</v>
      </c>
      <c r="JKD94" s="93" t="e">
        <f>#REF!-#REF!</f>
        <v>#REF!</v>
      </c>
      <c r="JKE94" s="93" t="e">
        <f>#REF!-#REF!</f>
        <v>#REF!</v>
      </c>
      <c r="JKF94" s="93" t="e">
        <f>#REF!-#REF!</f>
        <v>#REF!</v>
      </c>
      <c r="JKG94" s="93" t="e">
        <f>#REF!-#REF!</f>
        <v>#REF!</v>
      </c>
      <c r="JKH94" s="93" t="e">
        <f>#REF!-#REF!</f>
        <v>#REF!</v>
      </c>
      <c r="JKI94" s="93" t="e">
        <f>#REF!-#REF!</f>
        <v>#REF!</v>
      </c>
      <c r="JKJ94" s="93" t="e">
        <f>#REF!-#REF!</f>
        <v>#REF!</v>
      </c>
      <c r="JKK94" s="93" t="e">
        <f>#REF!-#REF!</f>
        <v>#REF!</v>
      </c>
      <c r="JKL94" s="93" t="e">
        <f>#REF!-#REF!</f>
        <v>#REF!</v>
      </c>
      <c r="JKM94" s="93" t="e">
        <f>#REF!-#REF!</f>
        <v>#REF!</v>
      </c>
      <c r="JKN94" s="93" t="e">
        <f>#REF!-#REF!</f>
        <v>#REF!</v>
      </c>
      <c r="JKO94" s="93" t="e">
        <f>#REF!-#REF!</f>
        <v>#REF!</v>
      </c>
      <c r="JKP94" s="93" t="e">
        <f>#REF!-#REF!</f>
        <v>#REF!</v>
      </c>
      <c r="JKQ94" s="93" t="e">
        <f>#REF!-#REF!</f>
        <v>#REF!</v>
      </c>
      <c r="JKR94" s="93" t="e">
        <f>#REF!-#REF!</f>
        <v>#REF!</v>
      </c>
      <c r="JKS94" s="93" t="e">
        <f>#REF!-#REF!</f>
        <v>#REF!</v>
      </c>
      <c r="JKT94" s="93" t="e">
        <f>#REF!-#REF!</f>
        <v>#REF!</v>
      </c>
      <c r="JKU94" s="93" t="e">
        <f>#REF!-#REF!</f>
        <v>#REF!</v>
      </c>
      <c r="JKV94" s="93" t="e">
        <f>#REF!-#REF!</f>
        <v>#REF!</v>
      </c>
      <c r="JKW94" s="93" t="e">
        <f>#REF!-#REF!</f>
        <v>#REF!</v>
      </c>
      <c r="JKX94" s="93" t="e">
        <f>#REF!-#REF!</f>
        <v>#REF!</v>
      </c>
      <c r="JKY94" s="93" t="e">
        <f>#REF!-#REF!</f>
        <v>#REF!</v>
      </c>
      <c r="JKZ94" s="93" t="e">
        <f>#REF!-#REF!</f>
        <v>#REF!</v>
      </c>
      <c r="JLA94" s="93" t="e">
        <f>#REF!-#REF!</f>
        <v>#REF!</v>
      </c>
      <c r="JLB94" s="93" t="e">
        <f>#REF!-#REF!</f>
        <v>#REF!</v>
      </c>
      <c r="JLC94" s="93" t="e">
        <f>#REF!-#REF!</f>
        <v>#REF!</v>
      </c>
      <c r="JLD94" s="93" t="e">
        <f>#REF!-#REF!</f>
        <v>#REF!</v>
      </c>
      <c r="JLE94" s="93" t="e">
        <f>#REF!-#REF!</f>
        <v>#REF!</v>
      </c>
      <c r="JLF94" s="93" t="e">
        <f>#REF!-#REF!</f>
        <v>#REF!</v>
      </c>
      <c r="JLG94" s="93" t="e">
        <f>#REF!-#REF!</f>
        <v>#REF!</v>
      </c>
      <c r="JLH94" s="93" t="e">
        <f>#REF!-#REF!</f>
        <v>#REF!</v>
      </c>
      <c r="JLI94" s="93" t="e">
        <f>#REF!-#REF!</f>
        <v>#REF!</v>
      </c>
      <c r="JLJ94" s="93" t="e">
        <f>#REF!-#REF!</f>
        <v>#REF!</v>
      </c>
      <c r="JLK94" s="93" t="e">
        <f>#REF!-#REF!</f>
        <v>#REF!</v>
      </c>
      <c r="JLL94" s="93" t="e">
        <f>#REF!-#REF!</f>
        <v>#REF!</v>
      </c>
      <c r="JLM94" s="93" t="e">
        <f>#REF!-#REF!</f>
        <v>#REF!</v>
      </c>
      <c r="JLN94" s="93" t="e">
        <f>#REF!-#REF!</f>
        <v>#REF!</v>
      </c>
      <c r="JLO94" s="93" t="e">
        <f>#REF!-#REF!</f>
        <v>#REF!</v>
      </c>
      <c r="JLP94" s="93" t="e">
        <f>#REF!-#REF!</f>
        <v>#REF!</v>
      </c>
      <c r="JLQ94" s="93" t="e">
        <f>#REF!-#REF!</f>
        <v>#REF!</v>
      </c>
      <c r="JLR94" s="93" t="e">
        <f>#REF!-#REF!</f>
        <v>#REF!</v>
      </c>
      <c r="JLS94" s="93" t="e">
        <f>#REF!-#REF!</f>
        <v>#REF!</v>
      </c>
      <c r="JLT94" s="93" t="e">
        <f>#REF!-#REF!</f>
        <v>#REF!</v>
      </c>
      <c r="JLU94" s="93" t="e">
        <f>#REF!-#REF!</f>
        <v>#REF!</v>
      </c>
      <c r="JLV94" s="93" t="e">
        <f>#REF!-#REF!</f>
        <v>#REF!</v>
      </c>
      <c r="JLW94" s="93" t="e">
        <f>#REF!-#REF!</f>
        <v>#REF!</v>
      </c>
      <c r="JLX94" s="93" t="e">
        <f>#REF!-#REF!</f>
        <v>#REF!</v>
      </c>
      <c r="JLY94" s="93" t="e">
        <f>#REF!-#REF!</f>
        <v>#REF!</v>
      </c>
      <c r="JLZ94" s="93" t="e">
        <f>#REF!-#REF!</f>
        <v>#REF!</v>
      </c>
      <c r="JMA94" s="93" t="e">
        <f>#REF!-#REF!</f>
        <v>#REF!</v>
      </c>
      <c r="JMB94" s="93" t="e">
        <f>#REF!-#REF!</f>
        <v>#REF!</v>
      </c>
      <c r="JMC94" s="93" t="e">
        <f>#REF!-#REF!</f>
        <v>#REF!</v>
      </c>
      <c r="JMD94" s="93" t="e">
        <f>#REF!-#REF!</f>
        <v>#REF!</v>
      </c>
      <c r="JME94" s="93" t="e">
        <f>#REF!-#REF!</f>
        <v>#REF!</v>
      </c>
      <c r="JMF94" s="93" t="e">
        <f>#REF!-#REF!</f>
        <v>#REF!</v>
      </c>
      <c r="JMG94" s="93" t="e">
        <f>#REF!-#REF!</f>
        <v>#REF!</v>
      </c>
      <c r="JMH94" s="93" t="e">
        <f>#REF!-#REF!</f>
        <v>#REF!</v>
      </c>
      <c r="JMI94" s="93" t="e">
        <f>#REF!-#REF!</f>
        <v>#REF!</v>
      </c>
      <c r="JMJ94" s="93" t="e">
        <f>#REF!-#REF!</f>
        <v>#REF!</v>
      </c>
      <c r="JMK94" s="93" t="e">
        <f>#REF!-#REF!</f>
        <v>#REF!</v>
      </c>
      <c r="JML94" s="93" t="e">
        <f>#REF!-#REF!</f>
        <v>#REF!</v>
      </c>
      <c r="JMM94" s="93" t="e">
        <f>#REF!-#REF!</f>
        <v>#REF!</v>
      </c>
      <c r="JMN94" s="93" t="e">
        <f>#REF!-#REF!</f>
        <v>#REF!</v>
      </c>
      <c r="JMO94" s="93" t="e">
        <f>#REF!-#REF!</f>
        <v>#REF!</v>
      </c>
      <c r="JMP94" s="93" t="e">
        <f>#REF!-#REF!</f>
        <v>#REF!</v>
      </c>
      <c r="JMQ94" s="93" t="e">
        <f>#REF!-#REF!</f>
        <v>#REF!</v>
      </c>
      <c r="JMR94" s="93" t="e">
        <f>#REF!-#REF!</f>
        <v>#REF!</v>
      </c>
      <c r="JMS94" s="93" t="e">
        <f>#REF!-#REF!</f>
        <v>#REF!</v>
      </c>
      <c r="JMT94" s="93" t="e">
        <f>#REF!-#REF!</f>
        <v>#REF!</v>
      </c>
      <c r="JMU94" s="93" t="e">
        <f>#REF!-#REF!</f>
        <v>#REF!</v>
      </c>
      <c r="JMV94" s="93" t="e">
        <f>#REF!-#REF!</f>
        <v>#REF!</v>
      </c>
      <c r="JMW94" s="93" t="e">
        <f>#REF!-#REF!</f>
        <v>#REF!</v>
      </c>
      <c r="JMX94" s="93" t="e">
        <f>#REF!-#REF!</f>
        <v>#REF!</v>
      </c>
      <c r="JMY94" s="93" t="e">
        <f>#REF!-#REF!</f>
        <v>#REF!</v>
      </c>
      <c r="JMZ94" s="93" t="e">
        <f>#REF!-#REF!</f>
        <v>#REF!</v>
      </c>
      <c r="JNA94" s="93" t="e">
        <f>#REF!-#REF!</f>
        <v>#REF!</v>
      </c>
      <c r="JNB94" s="93" t="e">
        <f>#REF!-#REF!</f>
        <v>#REF!</v>
      </c>
      <c r="JNC94" s="93" t="e">
        <f>#REF!-#REF!</f>
        <v>#REF!</v>
      </c>
      <c r="JND94" s="93" t="e">
        <f>#REF!-#REF!</f>
        <v>#REF!</v>
      </c>
      <c r="JNE94" s="93" t="e">
        <f>#REF!-#REF!</f>
        <v>#REF!</v>
      </c>
      <c r="JNF94" s="93" t="e">
        <f>#REF!-#REF!</f>
        <v>#REF!</v>
      </c>
      <c r="JNG94" s="93" t="e">
        <f>#REF!-#REF!</f>
        <v>#REF!</v>
      </c>
      <c r="JNH94" s="93" t="e">
        <f>#REF!-#REF!</f>
        <v>#REF!</v>
      </c>
      <c r="JNI94" s="93" t="e">
        <f>#REF!-#REF!</f>
        <v>#REF!</v>
      </c>
      <c r="JNJ94" s="93" t="e">
        <f>#REF!-#REF!</f>
        <v>#REF!</v>
      </c>
      <c r="JNK94" s="93" t="e">
        <f>#REF!-#REF!</f>
        <v>#REF!</v>
      </c>
      <c r="JNL94" s="93" t="e">
        <f>#REF!-#REF!</f>
        <v>#REF!</v>
      </c>
      <c r="JNM94" s="93" t="e">
        <f>#REF!-#REF!</f>
        <v>#REF!</v>
      </c>
      <c r="JNN94" s="93" t="e">
        <f>#REF!-#REF!</f>
        <v>#REF!</v>
      </c>
      <c r="JNO94" s="93" t="e">
        <f>#REF!-#REF!</f>
        <v>#REF!</v>
      </c>
      <c r="JNP94" s="93" t="e">
        <f>#REF!-#REF!</f>
        <v>#REF!</v>
      </c>
      <c r="JNQ94" s="93" t="e">
        <f>#REF!-#REF!</f>
        <v>#REF!</v>
      </c>
      <c r="JNR94" s="93" t="e">
        <f>#REF!-#REF!</f>
        <v>#REF!</v>
      </c>
      <c r="JNS94" s="93" t="e">
        <f>#REF!-#REF!</f>
        <v>#REF!</v>
      </c>
      <c r="JNT94" s="93" t="e">
        <f>#REF!-#REF!</f>
        <v>#REF!</v>
      </c>
      <c r="JNU94" s="93" t="e">
        <f>#REF!-#REF!</f>
        <v>#REF!</v>
      </c>
      <c r="JNV94" s="93" t="e">
        <f>#REF!-#REF!</f>
        <v>#REF!</v>
      </c>
      <c r="JNW94" s="93" t="e">
        <f>#REF!-#REF!</f>
        <v>#REF!</v>
      </c>
      <c r="JNX94" s="93" t="e">
        <f>#REF!-#REF!</f>
        <v>#REF!</v>
      </c>
      <c r="JNY94" s="93" t="e">
        <f>#REF!-#REF!</f>
        <v>#REF!</v>
      </c>
      <c r="JNZ94" s="93" t="e">
        <f>#REF!-#REF!</f>
        <v>#REF!</v>
      </c>
      <c r="JOA94" s="93" t="e">
        <f>#REF!-#REF!</f>
        <v>#REF!</v>
      </c>
      <c r="JOB94" s="93" t="e">
        <f>#REF!-#REF!</f>
        <v>#REF!</v>
      </c>
      <c r="JOC94" s="93" t="e">
        <f>#REF!-#REF!</f>
        <v>#REF!</v>
      </c>
      <c r="JOD94" s="93" t="e">
        <f>#REF!-#REF!</f>
        <v>#REF!</v>
      </c>
      <c r="JOE94" s="93" t="e">
        <f>#REF!-#REF!</f>
        <v>#REF!</v>
      </c>
      <c r="JOF94" s="93" t="e">
        <f>#REF!-#REF!</f>
        <v>#REF!</v>
      </c>
      <c r="JOG94" s="93" t="e">
        <f>#REF!-#REF!</f>
        <v>#REF!</v>
      </c>
      <c r="JOH94" s="93" t="e">
        <f>#REF!-#REF!</f>
        <v>#REF!</v>
      </c>
      <c r="JOI94" s="93" t="e">
        <f>#REF!-#REF!</f>
        <v>#REF!</v>
      </c>
      <c r="JOJ94" s="93" t="e">
        <f>#REF!-#REF!</f>
        <v>#REF!</v>
      </c>
      <c r="JOK94" s="93" t="e">
        <f>#REF!-#REF!</f>
        <v>#REF!</v>
      </c>
      <c r="JOL94" s="93" t="e">
        <f>#REF!-#REF!</f>
        <v>#REF!</v>
      </c>
      <c r="JOM94" s="93" t="e">
        <f>#REF!-#REF!</f>
        <v>#REF!</v>
      </c>
      <c r="JON94" s="93" t="e">
        <f>#REF!-#REF!</f>
        <v>#REF!</v>
      </c>
      <c r="JOO94" s="93" t="e">
        <f>#REF!-#REF!</f>
        <v>#REF!</v>
      </c>
      <c r="JOP94" s="93" t="e">
        <f>#REF!-#REF!</f>
        <v>#REF!</v>
      </c>
      <c r="JOQ94" s="93" t="e">
        <f>#REF!-#REF!</f>
        <v>#REF!</v>
      </c>
      <c r="JOR94" s="93" t="e">
        <f>#REF!-#REF!</f>
        <v>#REF!</v>
      </c>
      <c r="JOS94" s="93" t="e">
        <f>#REF!-#REF!</f>
        <v>#REF!</v>
      </c>
      <c r="JOT94" s="93" t="e">
        <f>#REF!-#REF!</f>
        <v>#REF!</v>
      </c>
      <c r="JOU94" s="93" t="e">
        <f>#REF!-#REF!</f>
        <v>#REF!</v>
      </c>
      <c r="JOV94" s="93" t="e">
        <f>#REF!-#REF!</f>
        <v>#REF!</v>
      </c>
      <c r="JOW94" s="93" t="e">
        <f>#REF!-#REF!</f>
        <v>#REF!</v>
      </c>
      <c r="JOX94" s="93" t="e">
        <f>#REF!-#REF!</f>
        <v>#REF!</v>
      </c>
      <c r="JOY94" s="93" t="e">
        <f>#REF!-#REF!</f>
        <v>#REF!</v>
      </c>
      <c r="JOZ94" s="93" t="e">
        <f>#REF!-#REF!</f>
        <v>#REF!</v>
      </c>
      <c r="JPA94" s="93" t="e">
        <f>#REF!-#REF!</f>
        <v>#REF!</v>
      </c>
      <c r="JPB94" s="93" t="e">
        <f>#REF!-#REF!</f>
        <v>#REF!</v>
      </c>
      <c r="JPC94" s="93" t="e">
        <f>#REF!-#REF!</f>
        <v>#REF!</v>
      </c>
      <c r="JPD94" s="93" t="e">
        <f>#REF!-#REF!</f>
        <v>#REF!</v>
      </c>
      <c r="JPE94" s="93" t="e">
        <f>#REF!-#REF!</f>
        <v>#REF!</v>
      </c>
      <c r="JPF94" s="93" t="e">
        <f>#REF!-#REF!</f>
        <v>#REF!</v>
      </c>
      <c r="JPG94" s="93" t="e">
        <f>#REF!-#REF!</f>
        <v>#REF!</v>
      </c>
      <c r="JPH94" s="93" t="e">
        <f>#REF!-#REF!</f>
        <v>#REF!</v>
      </c>
      <c r="JPI94" s="93" t="e">
        <f>#REF!-#REF!</f>
        <v>#REF!</v>
      </c>
      <c r="JPJ94" s="93" t="e">
        <f>#REF!-#REF!</f>
        <v>#REF!</v>
      </c>
      <c r="JPK94" s="93" t="e">
        <f>#REF!-#REF!</f>
        <v>#REF!</v>
      </c>
      <c r="JPL94" s="93" t="e">
        <f>#REF!-#REF!</f>
        <v>#REF!</v>
      </c>
      <c r="JPM94" s="93" t="e">
        <f>#REF!-#REF!</f>
        <v>#REF!</v>
      </c>
      <c r="JPN94" s="93" t="e">
        <f>#REF!-#REF!</f>
        <v>#REF!</v>
      </c>
      <c r="JPO94" s="93" t="e">
        <f>#REF!-#REF!</f>
        <v>#REF!</v>
      </c>
      <c r="JPP94" s="93" t="e">
        <f>#REF!-#REF!</f>
        <v>#REF!</v>
      </c>
      <c r="JPQ94" s="93" t="e">
        <f>#REF!-#REF!</f>
        <v>#REF!</v>
      </c>
      <c r="JPR94" s="93" t="e">
        <f>#REF!-#REF!</f>
        <v>#REF!</v>
      </c>
      <c r="JPS94" s="93" t="e">
        <f>#REF!-#REF!</f>
        <v>#REF!</v>
      </c>
      <c r="JPT94" s="93" t="e">
        <f>#REF!-#REF!</f>
        <v>#REF!</v>
      </c>
      <c r="JPU94" s="93" t="e">
        <f>#REF!-#REF!</f>
        <v>#REF!</v>
      </c>
      <c r="JPV94" s="93" t="e">
        <f>#REF!-#REF!</f>
        <v>#REF!</v>
      </c>
      <c r="JPW94" s="93" t="e">
        <f>#REF!-#REF!</f>
        <v>#REF!</v>
      </c>
      <c r="JPX94" s="93" t="e">
        <f>#REF!-#REF!</f>
        <v>#REF!</v>
      </c>
      <c r="JPY94" s="93" t="e">
        <f>#REF!-#REF!</f>
        <v>#REF!</v>
      </c>
      <c r="JPZ94" s="93" t="e">
        <f>#REF!-#REF!</f>
        <v>#REF!</v>
      </c>
      <c r="JQA94" s="93" t="e">
        <f>#REF!-#REF!</f>
        <v>#REF!</v>
      </c>
      <c r="JQB94" s="93" t="e">
        <f>#REF!-#REF!</f>
        <v>#REF!</v>
      </c>
      <c r="JQC94" s="93" t="e">
        <f>#REF!-#REF!</f>
        <v>#REF!</v>
      </c>
      <c r="JQD94" s="93" t="e">
        <f>#REF!-#REF!</f>
        <v>#REF!</v>
      </c>
      <c r="JQE94" s="93" t="e">
        <f>#REF!-#REF!</f>
        <v>#REF!</v>
      </c>
      <c r="JQF94" s="93" t="e">
        <f>#REF!-#REF!</f>
        <v>#REF!</v>
      </c>
      <c r="JQG94" s="93" t="e">
        <f>#REF!-#REF!</f>
        <v>#REF!</v>
      </c>
      <c r="JQH94" s="93" t="e">
        <f>#REF!-#REF!</f>
        <v>#REF!</v>
      </c>
      <c r="JQI94" s="93" t="e">
        <f>#REF!-#REF!</f>
        <v>#REF!</v>
      </c>
      <c r="JQJ94" s="93" t="e">
        <f>#REF!-#REF!</f>
        <v>#REF!</v>
      </c>
      <c r="JQK94" s="93" t="e">
        <f>#REF!-#REF!</f>
        <v>#REF!</v>
      </c>
      <c r="JQL94" s="93" t="e">
        <f>#REF!-#REF!</f>
        <v>#REF!</v>
      </c>
      <c r="JQM94" s="93" t="e">
        <f>#REF!-#REF!</f>
        <v>#REF!</v>
      </c>
      <c r="JQN94" s="93" t="e">
        <f>#REF!-#REF!</f>
        <v>#REF!</v>
      </c>
      <c r="JQO94" s="93" t="e">
        <f>#REF!-#REF!</f>
        <v>#REF!</v>
      </c>
      <c r="JQP94" s="93" t="e">
        <f>#REF!-#REF!</f>
        <v>#REF!</v>
      </c>
      <c r="JQQ94" s="93" t="e">
        <f>#REF!-#REF!</f>
        <v>#REF!</v>
      </c>
      <c r="JQR94" s="93" t="e">
        <f>#REF!-#REF!</f>
        <v>#REF!</v>
      </c>
      <c r="JQS94" s="93" t="e">
        <f>#REF!-#REF!</f>
        <v>#REF!</v>
      </c>
      <c r="JQT94" s="93" t="e">
        <f>#REF!-#REF!</f>
        <v>#REF!</v>
      </c>
      <c r="JQU94" s="93" t="e">
        <f>#REF!-#REF!</f>
        <v>#REF!</v>
      </c>
      <c r="JQV94" s="93" t="e">
        <f>#REF!-#REF!</f>
        <v>#REF!</v>
      </c>
      <c r="JQW94" s="93" t="e">
        <f>#REF!-#REF!</f>
        <v>#REF!</v>
      </c>
      <c r="JQX94" s="93" t="e">
        <f>#REF!-#REF!</f>
        <v>#REF!</v>
      </c>
      <c r="JQY94" s="93" t="e">
        <f>#REF!-#REF!</f>
        <v>#REF!</v>
      </c>
      <c r="JQZ94" s="93" t="e">
        <f>#REF!-#REF!</f>
        <v>#REF!</v>
      </c>
      <c r="JRA94" s="93" t="e">
        <f>#REF!-#REF!</f>
        <v>#REF!</v>
      </c>
      <c r="JRB94" s="93" t="e">
        <f>#REF!-#REF!</f>
        <v>#REF!</v>
      </c>
      <c r="JRC94" s="93" t="e">
        <f>#REF!-#REF!</f>
        <v>#REF!</v>
      </c>
      <c r="JRD94" s="93" t="e">
        <f>#REF!-#REF!</f>
        <v>#REF!</v>
      </c>
      <c r="JRE94" s="93" t="e">
        <f>#REF!-#REF!</f>
        <v>#REF!</v>
      </c>
      <c r="JRF94" s="93" t="e">
        <f>#REF!-#REF!</f>
        <v>#REF!</v>
      </c>
      <c r="JRG94" s="93" t="e">
        <f>#REF!-#REF!</f>
        <v>#REF!</v>
      </c>
      <c r="JRH94" s="93" t="e">
        <f>#REF!-#REF!</f>
        <v>#REF!</v>
      </c>
      <c r="JRI94" s="93" t="e">
        <f>#REF!-#REF!</f>
        <v>#REF!</v>
      </c>
      <c r="JRJ94" s="93" t="e">
        <f>#REF!-#REF!</f>
        <v>#REF!</v>
      </c>
      <c r="JRK94" s="93" t="e">
        <f>#REF!-#REF!</f>
        <v>#REF!</v>
      </c>
      <c r="JRL94" s="93" t="e">
        <f>#REF!-#REF!</f>
        <v>#REF!</v>
      </c>
      <c r="JRM94" s="93" t="e">
        <f>#REF!-#REF!</f>
        <v>#REF!</v>
      </c>
      <c r="JRN94" s="93" t="e">
        <f>#REF!-#REF!</f>
        <v>#REF!</v>
      </c>
      <c r="JRO94" s="93" t="e">
        <f>#REF!-#REF!</f>
        <v>#REF!</v>
      </c>
      <c r="JRP94" s="93" t="e">
        <f>#REF!-#REF!</f>
        <v>#REF!</v>
      </c>
      <c r="JRQ94" s="93" t="e">
        <f>#REF!-#REF!</f>
        <v>#REF!</v>
      </c>
      <c r="JRR94" s="93" t="e">
        <f>#REF!-#REF!</f>
        <v>#REF!</v>
      </c>
      <c r="JRS94" s="93" t="e">
        <f>#REF!-#REF!</f>
        <v>#REF!</v>
      </c>
      <c r="JRT94" s="93" t="e">
        <f>#REF!-#REF!</f>
        <v>#REF!</v>
      </c>
      <c r="JRU94" s="93" t="e">
        <f>#REF!-#REF!</f>
        <v>#REF!</v>
      </c>
      <c r="JRV94" s="93" t="e">
        <f>#REF!-#REF!</f>
        <v>#REF!</v>
      </c>
      <c r="JRW94" s="93" t="e">
        <f>#REF!-#REF!</f>
        <v>#REF!</v>
      </c>
      <c r="JRX94" s="93" t="e">
        <f>#REF!-#REF!</f>
        <v>#REF!</v>
      </c>
      <c r="JRY94" s="93" t="e">
        <f>#REF!-#REF!</f>
        <v>#REF!</v>
      </c>
      <c r="JRZ94" s="93" t="e">
        <f>#REF!-#REF!</f>
        <v>#REF!</v>
      </c>
      <c r="JSA94" s="93" t="e">
        <f>#REF!-#REF!</f>
        <v>#REF!</v>
      </c>
      <c r="JSB94" s="93" t="e">
        <f>#REF!-#REF!</f>
        <v>#REF!</v>
      </c>
      <c r="JSC94" s="93" t="e">
        <f>#REF!-#REF!</f>
        <v>#REF!</v>
      </c>
      <c r="JSD94" s="93" t="e">
        <f>#REF!-#REF!</f>
        <v>#REF!</v>
      </c>
      <c r="JSE94" s="93" t="e">
        <f>#REF!-#REF!</f>
        <v>#REF!</v>
      </c>
      <c r="JSF94" s="93" t="e">
        <f>#REF!-#REF!</f>
        <v>#REF!</v>
      </c>
      <c r="JSG94" s="93" t="e">
        <f>#REF!-#REF!</f>
        <v>#REF!</v>
      </c>
      <c r="JSH94" s="93" t="e">
        <f>#REF!-#REF!</f>
        <v>#REF!</v>
      </c>
      <c r="JSI94" s="93" t="e">
        <f>#REF!-#REF!</f>
        <v>#REF!</v>
      </c>
      <c r="JSJ94" s="93" t="e">
        <f>#REF!-#REF!</f>
        <v>#REF!</v>
      </c>
      <c r="JSK94" s="93" t="e">
        <f>#REF!-#REF!</f>
        <v>#REF!</v>
      </c>
      <c r="JSL94" s="93" t="e">
        <f>#REF!-#REF!</f>
        <v>#REF!</v>
      </c>
      <c r="JSM94" s="93" t="e">
        <f>#REF!-#REF!</f>
        <v>#REF!</v>
      </c>
      <c r="JSN94" s="93" t="e">
        <f>#REF!-#REF!</f>
        <v>#REF!</v>
      </c>
      <c r="JSO94" s="93" t="e">
        <f>#REF!-#REF!</f>
        <v>#REF!</v>
      </c>
      <c r="JSP94" s="93" t="e">
        <f>#REF!-#REF!</f>
        <v>#REF!</v>
      </c>
      <c r="JSQ94" s="93" t="e">
        <f>#REF!-#REF!</f>
        <v>#REF!</v>
      </c>
      <c r="JSR94" s="93" t="e">
        <f>#REF!-#REF!</f>
        <v>#REF!</v>
      </c>
      <c r="JSS94" s="93" t="e">
        <f>#REF!-#REF!</f>
        <v>#REF!</v>
      </c>
      <c r="JST94" s="93" t="e">
        <f>#REF!-#REF!</f>
        <v>#REF!</v>
      </c>
      <c r="JSU94" s="93" t="e">
        <f>#REF!-#REF!</f>
        <v>#REF!</v>
      </c>
      <c r="JSV94" s="93" t="e">
        <f>#REF!-#REF!</f>
        <v>#REF!</v>
      </c>
      <c r="JSW94" s="93" t="e">
        <f>#REF!-#REF!</f>
        <v>#REF!</v>
      </c>
      <c r="JSX94" s="93" t="e">
        <f>#REF!-#REF!</f>
        <v>#REF!</v>
      </c>
      <c r="JSY94" s="93" t="e">
        <f>#REF!-#REF!</f>
        <v>#REF!</v>
      </c>
      <c r="JSZ94" s="93" t="e">
        <f>#REF!-#REF!</f>
        <v>#REF!</v>
      </c>
      <c r="JTA94" s="93" t="e">
        <f>#REF!-#REF!</f>
        <v>#REF!</v>
      </c>
      <c r="JTB94" s="93" t="e">
        <f>#REF!-#REF!</f>
        <v>#REF!</v>
      </c>
      <c r="JTC94" s="93" t="e">
        <f>#REF!-#REF!</f>
        <v>#REF!</v>
      </c>
      <c r="JTD94" s="93" t="e">
        <f>#REF!-#REF!</f>
        <v>#REF!</v>
      </c>
      <c r="JTE94" s="93" t="e">
        <f>#REF!-#REF!</f>
        <v>#REF!</v>
      </c>
      <c r="JTF94" s="93" t="e">
        <f>#REF!-#REF!</f>
        <v>#REF!</v>
      </c>
      <c r="JTG94" s="93" t="e">
        <f>#REF!-#REF!</f>
        <v>#REF!</v>
      </c>
      <c r="JTH94" s="93" t="e">
        <f>#REF!-#REF!</f>
        <v>#REF!</v>
      </c>
      <c r="JTI94" s="93" t="e">
        <f>#REF!-#REF!</f>
        <v>#REF!</v>
      </c>
      <c r="JTJ94" s="93" t="e">
        <f>#REF!-#REF!</f>
        <v>#REF!</v>
      </c>
      <c r="JTK94" s="93" t="e">
        <f>#REF!-#REF!</f>
        <v>#REF!</v>
      </c>
      <c r="JTL94" s="93" t="e">
        <f>#REF!-#REF!</f>
        <v>#REF!</v>
      </c>
      <c r="JTM94" s="93" t="e">
        <f>#REF!-#REF!</f>
        <v>#REF!</v>
      </c>
      <c r="JTN94" s="93" t="e">
        <f>#REF!-#REF!</f>
        <v>#REF!</v>
      </c>
      <c r="JTO94" s="93" t="e">
        <f>#REF!-#REF!</f>
        <v>#REF!</v>
      </c>
      <c r="JTP94" s="93" t="e">
        <f>#REF!-#REF!</f>
        <v>#REF!</v>
      </c>
      <c r="JTQ94" s="93" t="e">
        <f>#REF!-#REF!</f>
        <v>#REF!</v>
      </c>
      <c r="JTR94" s="93" t="e">
        <f>#REF!-#REF!</f>
        <v>#REF!</v>
      </c>
      <c r="JTS94" s="93" t="e">
        <f>#REF!-#REF!</f>
        <v>#REF!</v>
      </c>
      <c r="JTT94" s="93" t="e">
        <f>#REF!-#REF!</f>
        <v>#REF!</v>
      </c>
      <c r="JTU94" s="93" t="e">
        <f>#REF!-#REF!</f>
        <v>#REF!</v>
      </c>
      <c r="JTV94" s="93" t="e">
        <f>#REF!-#REF!</f>
        <v>#REF!</v>
      </c>
      <c r="JTW94" s="93" t="e">
        <f>#REF!-#REF!</f>
        <v>#REF!</v>
      </c>
      <c r="JTX94" s="93" t="e">
        <f>#REF!-#REF!</f>
        <v>#REF!</v>
      </c>
      <c r="JTY94" s="93" t="e">
        <f>#REF!-#REF!</f>
        <v>#REF!</v>
      </c>
      <c r="JTZ94" s="93" t="e">
        <f>#REF!-#REF!</f>
        <v>#REF!</v>
      </c>
      <c r="JUA94" s="93" t="e">
        <f>#REF!-#REF!</f>
        <v>#REF!</v>
      </c>
      <c r="JUB94" s="93" t="e">
        <f>#REF!-#REF!</f>
        <v>#REF!</v>
      </c>
      <c r="JUC94" s="93" t="e">
        <f>#REF!-#REF!</f>
        <v>#REF!</v>
      </c>
      <c r="JUD94" s="93" t="e">
        <f>#REF!-#REF!</f>
        <v>#REF!</v>
      </c>
      <c r="JUE94" s="93" t="e">
        <f>#REF!-#REF!</f>
        <v>#REF!</v>
      </c>
      <c r="JUF94" s="93" t="e">
        <f>#REF!-#REF!</f>
        <v>#REF!</v>
      </c>
      <c r="JUG94" s="93" t="e">
        <f>#REF!-#REF!</f>
        <v>#REF!</v>
      </c>
      <c r="JUH94" s="93" t="e">
        <f>#REF!-#REF!</f>
        <v>#REF!</v>
      </c>
      <c r="JUI94" s="93" t="e">
        <f>#REF!-#REF!</f>
        <v>#REF!</v>
      </c>
      <c r="JUJ94" s="93" t="e">
        <f>#REF!-#REF!</f>
        <v>#REF!</v>
      </c>
      <c r="JUK94" s="93" t="e">
        <f>#REF!-#REF!</f>
        <v>#REF!</v>
      </c>
      <c r="JUL94" s="93" t="e">
        <f>#REF!-#REF!</f>
        <v>#REF!</v>
      </c>
      <c r="JUM94" s="93" t="e">
        <f>#REF!-#REF!</f>
        <v>#REF!</v>
      </c>
      <c r="JUN94" s="93" t="e">
        <f>#REF!-#REF!</f>
        <v>#REF!</v>
      </c>
      <c r="JUO94" s="93" t="e">
        <f>#REF!-#REF!</f>
        <v>#REF!</v>
      </c>
      <c r="JUP94" s="93" t="e">
        <f>#REF!-#REF!</f>
        <v>#REF!</v>
      </c>
      <c r="JUQ94" s="93" t="e">
        <f>#REF!-#REF!</f>
        <v>#REF!</v>
      </c>
      <c r="JUR94" s="93" t="e">
        <f>#REF!-#REF!</f>
        <v>#REF!</v>
      </c>
      <c r="JUS94" s="93" t="e">
        <f>#REF!-#REF!</f>
        <v>#REF!</v>
      </c>
      <c r="JUT94" s="93" t="e">
        <f>#REF!-#REF!</f>
        <v>#REF!</v>
      </c>
      <c r="JUU94" s="93" t="e">
        <f>#REF!-#REF!</f>
        <v>#REF!</v>
      </c>
      <c r="JUV94" s="93" t="e">
        <f>#REF!-#REF!</f>
        <v>#REF!</v>
      </c>
      <c r="JUW94" s="93" t="e">
        <f>#REF!-#REF!</f>
        <v>#REF!</v>
      </c>
      <c r="JUX94" s="93" t="e">
        <f>#REF!-#REF!</f>
        <v>#REF!</v>
      </c>
      <c r="JUY94" s="93" t="e">
        <f>#REF!-#REF!</f>
        <v>#REF!</v>
      </c>
      <c r="JUZ94" s="93" t="e">
        <f>#REF!-#REF!</f>
        <v>#REF!</v>
      </c>
      <c r="JVA94" s="93" t="e">
        <f>#REF!-#REF!</f>
        <v>#REF!</v>
      </c>
      <c r="JVB94" s="93" t="e">
        <f>#REF!-#REF!</f>
        <v>#REF!</v>
      </c>
      <c r="JVC94" s="93" t="e">
        <f>#REF!-#REF!</f>
        <v>#REF!</v>
      </c>
      <c r="JVD94" s="93" t="e">
        <f>#REF!-#REF!</f>
        <v>#REF!</v>
      </c>
      <c r="JVE94" s="93" t="e">
        <f>#REF!-#REF!</f>
        <v>#REF!</v>
      </c>
      <c r="JVF94" s="93" t="e">
        <f>#REF!-#REF!</f>
        <v>#REF!</v>
      </c>
      <c r="JVG94" s="93" t="e">
        <f>#REF!-#REF!</f>
        <v>#REF!</v>
      </c>
      <c r="JVH94" s="93" t="e">
        <f>#REF!-#REF!</f>
        <v>#REF!</v>
      </c>
      <c r="JVI94" s="93" t="e">
        <f>#REF!-#REF!</f>
        <v>#REF!</v>
      </c>
      <c r="JVJ94" s="93" t="e">
        <f>#REF!-#REF!</f>
        <v>#REF!</v>
      </c>
      <c r="JVK94" s="93" t="e">
        <f>#REF!-#REF!</f>
        <v>#REF!</v>
      </c>
      <c r="JVL94" s="93" t="e">
        <f>#REF!-#REF!</f>
        <v>#REF!</v>
      </c>
      <c r="JVM94" s="93" t="e">
        <f>#REF!-#REF!</f>
        <v>#REF!</v>
      </c>
      <c r="JVN94" s="93" t="e">
        <f>#REF!-#REF!</f>
        <v>#REF!</v>
      </c>
      <c r="JVO94" s="93" t="e">
        <f>#REF!-#REF!</f>
        <v>#REF!</v>
      </c>
      <c r="JVP94" s="93" t="e">
        <f>#REF!-#REF!</f>
        <v>#REF!</v>
      </c>
      <c r="JVQ94" s="93" t="e">
        <f>#REF!-#REF!</f>
        <v>#REF!</v>
      </c>
      <c r="JVR94" s="93" t="e">
        <f>#REF!-#REF!</f>
        <v>#REF!</v>
      </c>
      <c r="JVS94" s="93" t="e">
        <f>#REF!-#REF!</f>
        <v>#REF!</v>
      </c>
      <c r="JVT94" s="93" t="e">
        <f>#REF!-#REF!</f>
        <v>#REF!</v>
      </c>
      <c r="JVU94" s="93" t="e">
        <f>#REF!-#REF!</f>
        <v>#REF!</v>
      </c>
      <c r="JVV94" s="93" t="e">
        <f>#REF!-#REF!</f>
        <v>#REF!</v>
      </c>
      <c r="JVW94" s="93" t="e">
        <f>#REF!-#REF!</f>
        <v>#REF!</v>
      </c>
      <c r="JVX94" s="93" t="e">
        <f>#REF!-#REF!</f>
        <v>#REF!</v>
      </c>
      <c r="JVY94" s="93" t="e">
        <f>#REF!-#REF!</f>
        <v>#REF!</v>
      </c>
      <c r="JVZ94" s="93" t="e">
        <f>#REF!-#REF!</f>
        <v>#REF!</v>
      </c>
      <c r="JWA94" s="93" t="e">
        <f>#REF!-#REF!</f>
        <v>#REF!</v>
      </c>
      <c r="JWB94" s="93" t="e">
        <f>#REF!-#REF!</f>
        <v>#REF!</v>
      </c>
      <c r="JWC94" s="93" t="e">
        <f>#REF!-#REF!</f>
        <v>#REF!</v>
      </c>
      <c r="JWD94" s="93" t="e">
        <f>#REF!-#REF!</f>
        <v>#REF!</v>
      </c>
      <c r="JWE94" s="93" t="e">
        <f>#REF!-#REF!</f>
        <v>#REF!</v>
      </c>
      <c r="JWF94" s="93" t="e">
        <f>#REF!-#REF!</f>
        <v>#REF!</v>
      </c>
      <c r="JWG94" s="93" t="e">
        <f>#REF!-#REF!</f>
        <v>#REF!</v>
      </c>
      <c r="JWH94" s="93" t="e">
        <f>#REF!-#REF!</f>
        <v>#REF!</v>
      </c>
      <c r="JWI94" s="93" t="e">
        <f>#REF!-#REF!</f>
        <v>#REF!</v>
      </c>
      <c r="JWJ94" s="93" t="e">
        <f>#REF!-#REF!</f>
        <v>#REF!</v>
      </c>
      <c r="JWK94" s="93" t="e">
        <f>#REF!-#REF!</f>
        <v>#REF!</v>
      </c>
      <c r="JWL94" s="93" t="e">
        <f>#REF!-#REF!</f>
        <v>#REF!</v>
      </c>
      <c r="JWM94" s="93" t="e">
        <f>#REF!-#REF!</f>
        <v>#REF!</v>
      </c>
      <c r="JWN94" s="93" t="e">
        <f>#REF!-#REF!</f>
        <v>#REF!</v>
      </c>
      <c r="JWO94" s="93" t="e">
        <f>#REF!-#REF!</f>
        <v>#REF!</v>
      </c>
      <c r="JWP94" s="93" t="e">
        <f>#REF!-#REF!</f>
        <v>#REF!</v>
      </c>
      <c r="JWQ94" s="93" t="e">
        <f>#REF!-#REF!</f>
        <v>#REF!</v>
      </c>
      <c r="JWR94" s="93" t="e">
        <f>#REF!-#REF!</f>
        <v>#REF!</v>
      </c>
      <c r="JWS94" s="93" t="e">
        <f>#REF!-#REF!</f>
        <v>#REF!</v>
      </c>
      <c r="JWT94" s="93" t="e">
        <f>#REF!-#REF!</f>
        <v>#REF!</v>
      </c>
      <c r="JWU94" s="93" t="e">
        <f>#REF!-#REF!</f>
        <v>#REF!</v>
      </c>
      <c r="JWV94" s="93" t="e">
        <f>#REF!-#REF!</f>
        <v>#REF!</v>
      </c>
      <c r="JWW94" s="93" t="e">
        <f>#REF!-#REF!</f>
        <v>#REF!</v>
      </c>
      <c r="JWX94" s="93" t="e">
        <f>#REF!-#REF!</f>
        <v>#REF!</v>
      </c>
      <c r="JWY94" s="93" t="e">
        <f>#REF!-#REF!</f>
        <v>#REF!</v>
      </c>
      <c r="JWZ94" s="93" t="e">
        <f>#REF!-#REF!</f>
        <v>#REF!</v>
      </c>
      <c r="JXA94" s="93" t="e">
        <f>#REF!-#REF!</f>
        <v>#REF!</v>
      </c>
      <c r="JXB94" s="93" t="e">
        <f>#REF!-#REF!</f>
        <v>#REF!</v>
      </c>
      <c r="JXC94" s="93" t="e">
        <f>#REF!-#REF!</f>
        <v>#REF!</v>
      </c>
      <c r="JXD94" s="93" t="e">
        <f>#REF!-#REF!</f>
        <v>#REF!</v>
      </c>
      <c r="JXE94" s="93" t="e">
        <f>#REF!-#REF!</f>
        <v>#REF!</v>
      </c>
      <c r="JXF94" s="93" t="e">
        <f>#REF!-#REF!</f>
        <v>#REF!</v>
      </c>
      <c r="JXG94" s="93" t="e">
        <f>#REF!-#REF!</f>
        <v>#REF!</v>
      </c>
      <c r="JXH94" s="93" t="e">
        <f>#REF!-#REF!</f>
        <v>#REF!</v>
      </c>
      <c r="JXI94" s="93" t="e">
        <f>#REF!-#REF!</f>
        <v>#REF!</v>
      </c>
      <c r="JXJ94" s="93" t="e">
        <f>#REF!-#REF!</f>
        <v>#REF!</v>
      </c>
      <c r="JXK94" s="93" t="e">
        <f>#REF!-#REF!</f>
        <v>#REF!</v>
      </c>
      <c r="JXL94" s="93" t="e">
        <f>#REF!-#REF!</f>
        <v>#REF!</v>
      </c>
      <c r="JXM94" s="93" t="e">
        <f>#REF!-#REF!</f>
        <v>#REF!</v>
      </c>
      <c r="JXN94" s="93" t="e">
        <f>#REF!-#REF!</f>
        <v>#REF!</v>
      </c>
      <c r="JXO94" s="93" t="e">
        <f>#REF!-#REF!</f>
        <v>#REF!</v>
      </c>
      <c r="JXP94" s="93" t="e">
        <f>#REF!-#REF!</f>
        <v>#REF!</v>
      </c>
      <c r="JXQ94" s="93" t="e">
        <f>#REF!-#REF!</f>
        <v>#REF!</v>
      </c>
      <c r="JXR94" s="93" t="e">
        <f>#REF!-#REF!</f>
        <v>#REF!</v>
      </c>
      <c r="JXS94" s="93" t="e">
        <f>#REF!-#REF!</f>
        <v>#REF!</v>
      </c>
      <c r="JXT94" s="93" t="e">
        <f>#REF!-#REF!</f>
        <v>#REF!</v>
      </c>
      <c r="JXU94" s="93" t="e">
        <f>#REF!-#REF!</f>
        <v>#REF!</v>
      </c>
      <c r="JXV94" s="93" t="e">
        <f>#REF!-#REF!</f>
        <v>#REF!</v>
      </c>
      <c r="JXW94" s="93" t="e">
        <f>#REF!-#REF!</f>
        <v>#REF!</v>
      </c>
      <c r="JXX94" s="93" t="e">
        <f>#REF!-#REF!</f>
        <v>#REF!</v>
      </c>
      <c r="JXY94" s="93" t="e">
        <f>#REF!-#REF!</f>
        <v>#REF!</v>
      </c>
      <c r="JXZ94" s="93" t="e">
        <f>#REF!-#REF!</f>
        <v>#REF!</v>
      </c>
      <c r="JYA94" s="93" t="e">
        <f>#REF!-#REF!</f>
        <v>#REF!</v>
      </c>
      <c r="JYB94" s="93" t="e">
        <f>#REF!-#REF!</f>
        <v>#REF!</v>
      </c>
      <c r="JYC94" s="93" t="e">
        <f>#REF!-#REF!</f>
        <v>#REF!</v>
      </c>
      <c r="JYD94" s="93" t="e">
        <f>#REF!-#REF!</f>
        <v>#REF!</v>
      </c>
      <c r="JYE94" s="93" t="e">
        <f>#REF!-#REF!</f>
        <v>#REF!</v>
      </c>
      <c r="JYF94" s="93" t="e">
        <f>#REF!-#REF!</f>
        <v>#REF!</v>
      </c>
      <c r="JYG94" s="93" t="e">
        <f>#REF!-#REF!</f>
        <v>#REF!</v>
      </c>
      <c r="JYH94" s="93" t="e">
        <f>#REF!-#REF!</f>
        <v>#REF!</v>
      </c>
      <c r="JYI94" s="93" t="e">
        <f>#REF!-#REF!</f>
        <v>#REF!</v>
      </c>
      <c r="JYJ94" s="93" t="e">
        <f>#REF!-#REF!</f>
        <v>#REF!</v>
      </c>
      <c r="JYK94" s="93" t="e">
        <f>#REF!-#REF!</f>
        <v>#REF!</v>
      </c>
      <c r="JYL94" s="93" t="e">
        <f>#REF!-#REF!</f>
        <v>#REF!</v>
      </c>
      <c r="JYM94" s="93" t="e">
        <f>#REF!-#REF!</f>
        <v>#REF!</v>
      </c>
      <c r="JYN94" s="93" t="e">
        <f>#REF!-#REF!</f>
        <v>#REF!</v>
      </c>
      <c r="JYO94" s="93" t="e">
        <f>#REF!-#REF!</f>
        <v>#REF!</v>
      </c>
      <c r="JYP94" s="93" t="e">
        <f>#REF!-#REF!</f>
        <v>#REF!</v>
      </c>
      <c r="JYQ94" s="93" t="e">
        <f>#REF!-#REF!</f>
        <v>#REF!</v>
      </c>
      <c r="JYR94" s="93" t="e">
        <f>#REF!-#REF!</f>
        <v>#REF!</v>
      </c>
      <c r="JYS94" s="93" t="e">
        <f>#REF!-#REF!</f>
        <v>#REF!</v>
      </c>
      <c r="JYT94" s="93" t="e">
        <f>#REF!-#REF!</f>
        <v>#REF!</v>
      </c>
      <c r="JYU94" s="93" t="e">
        <f>#REF!-#REF!</f>
        <v>#REF!</v>
      </c>
      <c r="JYV94" s="93" t="e">
        <f>#REF!-#REF!</f>
        <v>#REF!</v>
      </c>
      <c r="JYW94" s="93" t="e">
        <f>#REF!-#REF!</f>
        <v>#REF!</v>
      </c>
      <c r="JYX94" s="93" t="e">
        <f>#REF!-#REF!</f>
        <v>#REF!</v>
      </c>
      <c r="JYY94" s="93" t="e">
        <f>#REF!-#REF!</f>
        <v>#REF!</v>
      </c>
      <c r="JYZ94" s="93" t="e">
        <f>#REF!-#REF!</f>
        <v>#REF!</v>
      </c>
      <c r="JZA94" s="93" t="e">
        <f>#REF!-#REF!</f>
        <v>#REF!</v>
      </c>
      <c r="JZB94" s="93" t="e">
        <f>#REF!-#REF!</f>
        <v>#REF!</v>
      </c>
      <c r="JZC94" s="93" t="e">
        <f>#REF!-#REF!</f>
        <v>#REF!</v>
      </c>
      <c r="JZD94" s="93" t="e">
        <f>#REF!-#REF!</f>
        <v>#REF!</v>
      </c>
      <c r="JZE94" s="93" t="e">
        <f>#REF!-#REF!</f>
        <v>#REF!</v>
      </c>
      <c r="JZF94" s="93" t="e">
        <f>#REF!-#REF!</f>
        <v>#REF!</v>
      </c>
      <c r="JZG94" s="93" t="e">
        <f>#REF!-#REF!</f>
        <v>#REF!</v>
      </c>
      <c r="JZH94" s="93" t="e">
        <f>#REF!-#REF!</f>
        <v>#REF!</v>
      </c>
      <c r="JZI94" s="93" t="e">
        <f>#REF!-#REF!</f>
        <v>#REF!</v>
      </c>
      <c r="JZJ94" s="93" t="e">
        <f>#REF!-#REF!</f>
        <v>#REF!</v>
      </c>
      <c r="JZK94" s="93" t="e">
        <f>#REF!-#REF!</f>
        <v>#REF!</v>
      </c>
      <c r="JZL94" s="93" t="e">
        <f>#REF!-#REF!</f>
        <v>#REF!</v>
      </c>
      <c r="JZM94" s="93" t="e">
        <f>#REF!-#REF!</f>
        <v>#REF!</v>
      </c>
      <c r="JZN94" s="93" t="e">
        <f>#REF!-#REF!</f>
        <v>#REF!</v>
      </c>
      <c r="JZO94" s="93" t="e">
        <f>#REF!-#REF!</f>
        <v>#REF!</v>
      </c>
      <c r="JZP94" s="93" t="e">
        <f>#REF!-#REF!</f>
        <v>#REF!</v>
      </c>
      <c r="JZQ94" s="93" t="e">
        <f>#REF!-#REF!</f>
        <v>#REF!</v>
      </c>
      <c r="JZR94" s="93" t="e">
        <f>#REF!-#REF!</f>
        <v>#REF!</v>
      </c>
      <c r="JZS94" s="93" t="e">
        <f>#REF!-#REF!</f>
        <v>#REF!</v>
      </c>
      <c r="JZT94" s="93" t="e">
        <f>#REF!-#REF!</f>
        <v>#REF!</v>
      </c>
      <c r="JZU94" s="93" t="e">
        <f>#REF!-#REF!</f>
        <v>#REF!</v>
      </c>
      <c r="JZV94" s="93" t="e">
        <f>#REF!-#REF!</f>
        <v>#REF!</v>
      </c>
      <c r="JZW94" s="93" t="e">
        <f>#REF!-#REF!</f>
        <v>#REF!</v>
      </c>
      <c r="JZX94" s="93" t="e">
        <f>#REF!-#REF!</f>
        <v>#REF!</v>
      </c>
      <c r="JZY94" s="93" t="e">
        <f>#REF!-#REF!</f>
        <v>#REF!</v>
      </c>
      <c r="JZZ94" s="93" t="e">
        <f>#REF!-#REF!</f>
        <v>#REF!</v>
      </c>
      <c r="KAA94" s="93" t="e">
        <f>#REF!-#REF!</f>
        <v>#REF!</v>
      </c>
      <c r="KAB94" s="93" t="e">
        <f>#REF!-#REF!</f>
        <v>#REF!</v>
      </c>
      <c r="KAC94" s="93" t="e">
        <f>#REF!-#REF!</f>
        <v>#REF!</v>
      </c>
      <c r="KAD94" s="93" t="e">
        <f>#REF!-#REF!</f>
        <v>#REF!</v>
      </c>
      <c r="KAE94" s="93" t="e">
        <f>#REF!-#REF!</f>
        <v>#REF!</v>
      </c>
      <c r="KAF94" s="93" t="e">
        <f>#REF!-#REF!</f>
        <v>#REF!</v>
      </c>
      <c r="KAG94" s="93" t="e">
        <f>#REF!-#REF!</f>
        <v>#REF!</v>
      </c>
      <c r="KAH94" s="93" t="e">
        <f>#REF!-#REF!</f>
        <v>#REF!</v>
      </c>
      <c r="KAI94" s="93" t="e">
        <f>#REF!-#REF!</f>
        <v>#REF!</v>
      </c>
      <c r="KAJ94" s="93" t="e">
        <f>#REF!-#REF!</f>
        <v>#REF!</v>
      </c>
      <c r="KAK94" s="93" t="e">
        <f>#REF!-#REF!</f>
        <v>#REF!</v>
      </c>
      <c r="KAL94" s="93" t="e">
        <f>#REF!-#REF!</f>
        <v>#REF!</v>
      </c>
      <c r="KAM94" s="93" t="e">
        <f>#REF!-#REF!</f>
        <v>#REF!</v>
      </c>
      <c r="KAN94" s="93" t="e">
        <f>#REF!-#REF!</f>
        <v>#REF!</v>
      </c>
      <c r="KAO94" s="93" t="e">
        <f>#REF!-#REF!</f>
        <v>#REF!</v>
      </c>
      <c r="KAP94" s="93" t="e">
        <f>#REF!-#REF!</f>
        <v>#REF!</v>
      </c>
      <c r="KAQ94" s="93" t="e">
        <f>#REF!-#REF!</f>
        <v>#REF!</v>
      </c>
      <c r="KAR94" s="93" t="e">
        <f>#REF!-#REF!</f>
        <v>#REF!</v>
      </c>
      <c r="KAS94" s="93" t="e">
        <f>#REF!-#REF!</f>
        <v>#REF!</v>
      </c>
      <c r="KAT94" s="93" t="e">
        <f>#REF!-#REF!</f>
        <v>#REF!</v>
      </c>
      <c r="KAU94" s="93" t="e">
        <f>#REF!-#REF!</f>
        <v>#REF!</v>
      </c>
      <c r="KAV94" s="93" t="e">
        <f>#REF!-#REF!</f>
        <v>#REF!</v>
      </c>
      <c r="KAW94" s="93" t="e">
        <f>#REF!-#REF!</f>
        <v>#REF!</v>
      </c>
      <c r="KAX94" s="93" t="e">
        <f>#REF!-#REF!</f>
        <v>#REF!</v>
      </c>
      <c r="KAY94" s="93" t="e">
        <f>#REF!-#REF!</f>
        <v>#REF!</v>
      </c>
      <c r="KAZ94" s="93" t="e">
        <f>#REF!-#REF!</f>
        <v>#REF!</v>
      </c>
      <c r="KBA94" s="93" t="e">
        <f>#REF!-#REF!</f>
        <v>#REF!</v>
      </c>
      <c r="KBB94" s="93" t="e">
        <f>#REF!-#REF!</f>
        <v>#REF!</v>
      </c>
      <c r="KBC94" s="93" t="e">
        <f>#REF!-#REF!</f>
        <v>#REF!</v>
      </c>
      <c r="KBD94" s="93" t="e">
        <f>#REF!-#REF!</f>
        <v>#REF!</v>
      </c>
      <c r="KBE94" s="93" t="e">
        <f>#REF!-#REF!</f>
        <v>#REF!</v>
      </c>
      <c r="KBF94" s="93" t="e">
        <f>#REF!-#REF!</f>
        <v>#REF!</v>
      </c>
      <c r="KBG94" s="93" t="e">
        <f>#REF!-#REF!</f>
        <v>#REF!</v>
      </c>
      <c r="KBH94" s="93" t="e">
        <f>#REF!-#REF!</f>
        <v>#REF!</v>
      </c>
      <c r="KBI94" s="93" t="e">
        <f>#REF!-#REF!</f>
        <v>#REF!</v>
      </c>
      <c r="KBJ94" s="93" t="e">
        <f>#REF!-#REF!</f>
        <v>#REF!</v>
      </c>
      <c r="KBK94" s="93" t="e">
        <f>#REF!-#REF!</f>
        <v>#REF!</v>
      </c>
      <c r="KBL94" s="93" t="e">
        <f>#REF!-#REF!</f>
        <v>#REF!</v>
      </c>
      <c r="KBM94" s="93" t="e">
        <f>#REF!-#REF!</f>
        <v>#REF!</v>
      </c>
      <c r="KBN94" s="93" t="e">
        <f>#REF!-#REF!</f>
        <v>#REF!</v>
      </c>
      <c r="KBO94" s="93" t="e">
        <f>#REF!-#REF!</f>
        <v>#REF!</v>
      </c>
      <c r="KBP94" s="93" t="e">
        <f>#REF!-#REF!</f>
        <v>#REF!</v>
      </c>
      <c r="KBQ94" s="93" t="e">
        <f>#REF!-#REF!</f>
        <v>#REF!</v>
      </c>
      <c r="KBR94" s="93" t="e">
        <f>#REF!-#REF!</f>
        <v>#REF!</v>
      </c>
      <c r="KBS94" s="93" t="e">
        <f>#REF!-#REF!</f>
        <v>#REF!</v>
      </c>
      <c r="KBT94" s="93" t="e">
        <f>#REF!-#REF!</f>
        <v>#REF!</v>
      </c>
      <c r="KBU94" s="93" t="e">
        <f>#REF!-#REF!</f>
        <v>#REF!</v>
      </c>
      <c r="KBV94" s="93" t="e">
        <f>#REF!-#REF!</f>
        <v>#REF!</v>
      </c>
      <c r="KBW94" s="93" t="e">
        <f>#REF!-#REF!</f>
        <v>#REF!</v>
      </c>
      <c r="KBX94" s="93" t="e">
        <f>#REF!-#REF!</f>
        <v>#REF!</v>
      </c>
      <c r="KBY94" s="93" t="e">
        <f>#REF!-#REF!</f>
        <v>#REF!</v>
      </c>
      <c r="KBZ94" s="93" t="e">
        <f>#REF!-#REF!</f>
        <v>#REF!</v>
      </c>
      <c r="KCA94" s="93" t="e">
        <f>#REF!-#REF!</f>
        <v>#REF!</v>
      </c>
      <c r="KCB94" s="93" t="e">
        <f>#REF!-#REF!</f>
        <v>#REF!</v>
      </c>
      <c r="KCC94" s="93" t="e">
        <f>#REF!-#REF!</f>
        <v>#REF!</v>
      </c>
      <c r="KCD94" s="93" t="e">
        <f>#REF!-#REF!</f>
        <v>#REF!</v>
      </c>
      <c r="KCE94" s="93" t="e">
        <f>#REF!-#REF!</f>
        <v>#REF!</v>
      </c>
      <c r="KCF94" s="93" t="e">
        <f>#REF!-#REF!</f>
        <v>#REF!</v>
      </c>
      <c r="KCG94" s="93" t="e">
        <f>#REF!-#REF!</f>
        <v>#REF!</v>
      </c>
      <c r="KCH94" s="93" t="e">
        <f>#REF!-#REF!</f>
        <v>#REF!</v>
      </c>
      <c r="KCI94" s="93" t="e">
        <f>#REF!-#REF!</f>
        <v>#REF!</v>
      </c>
      <c r="KCJ94" s="93" t="e">
        <f>#REF!-#REF!</f>
        <v>#REF!</v>
      </c>
      <c r="KCK94" s="93" t="e">
        <f>#REF!-#REF!</f>
        <v>#REF!</v>
      </c>
      <c r="KCL94" s="93" t="e">
        <f>#REF!-#REF!</f>
        <v>#REF!</v>
      </c>
      <c r="KCM94" s="93" t="e">
        <f>#REF!-#REF!</f>
        <v>#REF!</v>
      </c>
      <c r="KCN94" s="93" t="e">
        <f>#REF!-#REF!</f>
        <v>#REF!</v>
      </c>
      <c r="KCO94" s="93" t="e">
        <f>#REF!-#REF!</f>
        <v>#REF!</v>
      </c>
      <c r="KCP94" s="93" t="e">
        <f>#REF!-#REF!</f>
        <v>#REF!</v>
      </c>
      <c r="KCQ94" s="93" t="e">
        <f>#REF!-#REF!</f>
        <v>#REF!</v>
      </c>
      <c r="KCR94" s="93" t="e">
        <f>#REF!-#REF!</f>
        <v>#REF!</v>
      </c>
      <c r="KCS94" s="93" t="e">
        <f>#REF!-#REF!</f>
        <v>#REF!</v>
      </c>
      <c r="KCT94" s="93" t="e">
        <f>#REF!-#REF!</f>
        <v>#REF!</v>
      </c>
      <c r="KCU94" s="93" t="e">
        <f>#REF!-#REF!</f>
        <v>#REF!</v>
      </c>
      <c r="KCV94" s="93" t="e">
        <f>#REF!-#REF!</f>
        <v>#REF!</v>
      </c>
      <c r="KCW94" s="93" t="e">
        <f>#REF!-#REF!</f>
        <v>#REF!</v>
      </c>
      <c r="KCX94" s="93" t="e">
        <f>#REF!-#REF!</f>
        <v>#REF!</v>
      </c>
      <c r="KCY94" s="93" t="e">
        <f>#REF!-#REF!</f>
        <v>#REF!</v>
      </c>
      <c r="KCZ94" s="93" t="e">
        <f>#REF!-#REF!</f>
        <v>#REF!</v>
      </c>
      <c r="KDA94" s="93" t="e">
        <f>#REF!-#REF!</f>
        <v>#REF!</v>
      </c>
      <c r="KDB94" s="93" t="e">
        <f>#REF!-#REF!</f>
        <v>#REF!</v>
      </c>
      <c r="KDC94" s="93" t="e">
        <f>#REF!-#REF!</f>
        <v>#REF!</v>
      </c>
      <c r="KDD94" s="93" t="e">
        <f>#REF!-#REF!</f>
        <v>#REF!</v>
      </c>
      <c r="KDE94" s="93" t="e">
        <f>#REF!-#REF!</f>
        <v>#REF!</v>
      </c>
      <c r="KDF94" s="93" t="e">
        <f>#REF!-#REF!</f>
        <v>#REF!</v>
      </c>
      <c r="KDG94" s="93" t="e">
        <f>#REF!-#REF!</f>
        <v>#REF!</v>
      </c>
      <c r="KDH94" s="93" t="e">
        <f>#REF!-#REF!</f>
        <v>#REF!</v>
      </c>
      <c r="KDI94" s="93" t="e">
        <f>#REF!-#REF!</f>
        <v>#REF!</v>
      </c>
      <c r="KDJ94" s="93" t="e">
        <f>#REF!-#REF!</f>
        <v>#REF!</v>
      </c>
      <c r="KDK94" s="93" t="e">
        <f>#REF!-#REF!</f>
        <v>#REF!</v>
      </c>
      <c r="KDL94" s="93" t="e">
        <f>#REF!-#REF!</f>
        <v>#REF!</v>
      </c>
      <c r="KDM94" s="93" t="e">
        <f>#REF!-#REF!</f>
        <v>#REF!</v>
      </c>
      <c r="KDN94" s="93" t="e">
        <f>#REF!-#REF!</f>
        <v>#REF!</v>
      </c>
      <c r="KDO94" s="93" t="e">
        <f>#REF!-#REF!</f>
        <v>#REF!</v>
      </c>
      <c r="KDP94" s="93" t="e">
        <f>#REF!-#REF!</f>
        <v>#REF!</v>
      </c>
      <c r="KDQ94" s="93" t="e">
        <f>#REF!-#REF!</f>
        <v>#REF!</v>
      </c>
      <c r="KDR94" s="93" t="e">
        <f>#REF!-#REF!</f>
        <v>#REF!</v>
      </c>
      <c r="KDS94" s="93" t="e">
        <f>#REF!-#REF!</f>
        <v>#REF!</v>
      </c>
      <c r="KDT94" s="93" t="e">
        <f>#REF!-#REF!</f>
        <v>#REF!</v>
      </c>
      <c r="KDU94" s="93" t="e">
        <f>#REF!-#REF!</f>
        <v>#REF!</v>
      </c>
      <c r="KDV94" s="93" t="e">
        <f>#REF!-#REF!</f>
        <v>#REF!</v>
      </c>
      <c r="KDW94" s="93" t="e">
        <f>#REF!-#REF!</f>
        <v>#REF!</v>
      </c>
      <c r="KDX94" s="93" t="e">
        <f>#REF!-#REF!</f>
        <v>#REF!</v>
      </c>
      <c r="KDY94" s="93" t="e">
        <f>#REF!-#REF!</f>
        <v>#REF!</v>
      </c>
      <c r="KDZ94" s="93" t="e">
        <f>#REF!-#REF!</f>
        <v>#REF!</v>
      </c>
      <c r="KEA94" s="93" t="e">
        <f>#REF!-#REF!</f>
        <v>#REF!</v>
      </c>
      <c r="KEB94" s="93" t="e">
        <f>#REF!-#REF!</f>
        <v>#REF!</v>
      </c>
      <c r="KEC94" s="93" t="e">
        <f>#REF!-#REF!</f>
        <v>#REF!</v>
      </c>
      <c r="KED94" s="93" t="e">
        <f>#REF!-#REF!</f>
        <v>#REF!</v>
      </c>
      <c r="KEE94" s="93" t="e">
        <f>#REF!-#REF!</f>
        <v>#REF!</v>
      </c>
      <c r="KEF94" s="93" t="e">
        <f>#REF!-#REF!</f>
        <v>#REF!</v>
      </c>
      <c r="KEG94" s="93" t="e">
        <f>#REF!-#REF!</f>
        <v>#REF!</v>
      </c>
      <c r="KEH94" s="93" t="e">
        <f>#REF!-#REF!</f>
        <v>#REF!</v>
      </c>
      <c r="KEI94" s="93" t="e">
        <f>#REF!-#REF!</f>
        <v>#REF!</v>
      </c>
      <c r="KEJ94" s="93" t="e">
        <f>#REF!-#REF!</f>
        <v>#REF!</v>
      </c>
      <c r="KEK94" s="93" t="e">
        <f>#REF!-#REF!</f>
        <v>#REF!</v>
      </c>
      <c r="KEL94" s="93" t="e">
        <f>#REF!-#REF!</f>
        <v>#REF!</v>
      </c>
      <c r="KEM94" s="93" t="e">
        <f>#REF!-#REF!</f>
        <v>#REF!</v>
      </c>
      <c r="KEN94" s="93" t="e">
        <f>#REF!-#REF!</f>
        <v>#REF!</v>
      </c>
      <c r="KEO94" s="93" t="e">
        <f>#REF!-#REF!</f>
        <v>#REF!</v>
      </c>
      <c r="KEP94" s="93" t="e">
        <f>#REF!-#REF!</f>
        <v>#REF!</v>
      </c>
      <c r="KEQ94" s="93" t="e">
        <f>#REF!-#REF!</f>
        <v>#REF!</v>
      </c>
      <c r="KER94" s="93" t="e">
        <f>#REF!-#REF!</f>
        <v>#REF!</v>
      </c>
      <c r="KES94" s="93" t="e">
        <f>#REF!-#REF!</f>
        <v>#REF!</v>
      </c>
      <c r="KET94" s="93" t="e">
        <f>#REF!-#REF!</f>
        <v>#REF!</v>
      </c>
      <c r="KEU94" s="93" t="e">
        <f>#REF!-#REF!</f>
        <v>#REF!</v>
      </c>
      <c r="KEV94" s="93" t="e">
        <f>#REF!-#REF!</f>
        <v>#REF!</v>
      </c>
      <c r="KEW94" s="93" t="e">
        <f>#REF!-#REF!</f>
        <v>#REF!</v>
      </c>
      <c r="KEX94" s="93" t="e">
        <f>#REF!-#REF!</f>
        <v>#REF!</v>
      </c>
      <c r="KEY94" s="93" t="e">
        <f>#REF!-#REF!</f>
        <v>#REF!</v>
      </c>
      <c r="KEZ94" s="93" t="e">
        <f>#REF!-#REF!</f>
        <v>#REF!</v>
      </c>
      <c r="KFA94" s="93" t="e">
        <f>#REF!-#REF!</f>
        <v>#REF!</v>
      </c>
      <c r="KFB94" s="93" t="e">
        <f>#REF!-#REF!</f>
        <v>#REF!</v>
      </c>
      <c r="KFC94" s="93" t="e">
        <f>#REF!-#REF!</f>
        <v>#REF!</v>
      </c>
      <c r="KFD94" s="93" t="e">
        <f>#REF!-#REF!</f>
        <v>#REF!</v>
      </c>
      <c r="KFE94" s="93" t="e">
        <f>#REF!-#REF!</f>
        <v>#REF!</v>
      </c>
      <c r="KFF94" s="93" t="e">
        <f>#REF!-#REF!</f>
        <v>#REF!</v>
      </c>
      <c r="KFG94" s="93" t="e">
        <f>#REF!-#REF!</f>
        <v>#REF!</v>
      </c>
      <c r="KFH94" s="93" t="e">
        <f>#REF!-#REF!</f>
        <v>#REF!</v>
      </c>
      <c r="KFI94" s="93" t="e">
        <f>#REF!-#REF!</f>
        <v>#REF!</v>
      </c>
      <c r="KFJ94" s="93" t="e">
        <f>#REF!-#REF!</f>
        <v>#REF!</v>
      </c>
      <c r="KFK94" s="93" t="e">
        <f>#REF!-#REF!</f>
        <v>#REF!</v>
      </c>
      <c r="KFL94" s="93" t="e">
        <f>#REF!-#REF!</f>
        <v>#REF!</v>
      </c>
      <c r="KFM94" s="93" t="e">
        <f>#REF!-#REF!</f>
        <v>#REF!</v>
      </c>
      <c r="KFN94" s="93" t="e">
        <f>#REF!-#REF!</f>
        <v>#REF!</v>
      </c>
      <c r="KFO94" s="93" t="e">
        <f>#REF!-#REF!</f>
        <v>#REF!</v>
      </c>
      <c r="KFP94" s="93" t="e">
        <f>#REF!-#REF!</f>
        <v>#REF!</v>
      </c>
      <c r="KFQ94" s="93" t="e">
        <f>#REF!-#REF!</f>
        <v>#REF!</v>
      </c>
      <c r="KFR94" s="93" t="e">
        <f>#REF!-#REF!</f>
        <v>#REF!</v>
      </c>
      <c r="KFS94" s="93" t="e">
        <f>#REF!-#REF!</f>
        <v>#REF!</v>
      </c>
      <c r="KFT94" s="93" t="e">
        <f>#REF!-#REF!</f>
        <v>#REF!</v>
      </c>
      <c r="KFU94" s="93" t="e">
        <f>#REF!-#REF!</f>
        <v>#REF!</v>
      </c>
      <c r="KFV94" s="93" t="e">
        <f>#REF!-#REF!</f>
        <v>#REF!</v>
      </c>
      <c r="KFW94" s="93" t="e">
        <f>#REF!-#REF!</f>
        <v>#REF!</v>
      </c>
      <c r="KFX94" s="93" t="e">
        <f>#REF!-#REF!</f>
        <v>#REF!</v>
      </c>
      <c r="KFY94" s="93" t="e">
        <f>#REF!-#REF!</f>
        <v>#REF!</v>
      </c>
      <c r="KFZ94" s="93" t="e">
        <f>#REF!-#REF!</f>
        <v>#REF!</v>
      </c>
      <c r="KGA94" s="93" t="e">
        <f>#REF!-#REF!</f>
        <v>#REF!</v>
      </c>
      <c r="KGB94" s="93" t="e">
        <f>#REF!-#REF!</f>
        <v>#REF!</v>
      </c>
      <c r="KGC94" s="93" t="e">
        <f>#REF!-#REF!</f>
        <v>#REF!</v>
      </c>
      <c r="KGD94" s="93" t="e">
        <f>#REF!-#REF!</f>
        <v>#REF!</v>
      </c>
      <c r="KGE94" s="93" t="e">
        <f>#REF!-#REF!</f>
        <v>#REF!</v>
      </c>
      <c r="KGF94" s="93" t="e">
        <f>#REF!-#REF!</f>
        <v>#REF!</v>
      </c>
      <c r="KGG94" s="93" t="e">
        <f>#REF!-#REF!</f>
        <v>#REF!</v>
      </c>
      <c r="KGH94" s="93" t="e">
        <f>#REF!-#REF!</f>
        <v>#REF!</v>
      </c>
      <c r="KGI94" s="93" t="e">
        <f>#REF!-#REF!</f>
        <v>#REF!</v>
      </c>
      <c r="KGJ94" s="93" t="e">
        <f>#REF!-#REF!</f>
        <v>#REF!</v>
      </c>
      <c r="KGK94" s="93" t="e">
        <f>#REF!-#REF!</f>
        <v>#REF!</v>
      </c>
      <c r="KGL94" s="93" t="e">
        <f>#REF!-#REF!</f>
        <v>#REF!</v>
      </c>
      <c r="KGM94" s="93" t="e">
        <f>#REF!-#REF!</f>
        <v>#REF!</v>
      </c>
      <c r="KGN94" s="93" t="e">
        <f>#REF!-#REF!</f>
        <v>#REF!</v>
      </c>
      <c r="KGO94" s="93" t="e">
        <f>#REF!-#REF!</f>
        <v>#REF!</v>
      </c>
      <c r="KGP94" s="93" t="e">
        <f>#REF!-#REF!</f>
        <v>#REF!</v>
      </c>
      <c r="KGQ94" s="93" t="e">
        <f>#REF!-#REF!</f>
        <v>#REF!</v>
      </c>
      <c r="KGR94" s="93" t="e">
        <f>#REF!-#REF!</f>
        <v>#REF!</v>
      </c>
      <c r="KGS94" s="93" t="e">
        <f>#REF!-#REF!</f>
        <v>#REF!</v>
      </c>
      <c r="KGT94" s="93" t="e">
        <f>#REF!-#REF!</f>
        <v>#REF!</v>
      </c>
      <c r="KGU94" s="93" t="e">
        <f>#REF!-#REF!</f>
        <v>#REF!</v>
      </c>
      <c r="KGV94" s="93" t="e">
        <f>#REF!-#REF!</f>
        <v>#REF!</v>
      </c>
      <c r="KGW94" s="93" t="e">
        <f>#REF!-#REF!</f>
        <v>#REF!</v>
      </c>
      <c r="KGX94" s="93" t="e">
        <f>#REF!-#REF!</f>
        <v>#REF!</v>
      </c>
      <c r="KGY94" s="93" t="e">
        <f>#REF!-#REF!</f>
        <v>#REF!</v>
      </c>
      <c r="KGZ94" s="93" t="e">
        <f>#REF!-#REF!</f>
        <v>#REF!</v>
      </c>
      <c r="KHA94" s="93" t="e">
        <f>#REF!-#REF!</f>
        <v>#REF!</v>
      </c>
      <c r="KHB94" s="93" t="e">
        <f>#REF!-#REF!</f>
        <v>#REF!</v>
      </c>
      <c r="KHC94" s="93" t="e">
        <f>#REF!-#REF!</f>
        <v>#REF!</v>
      </c>
      <c r="KHD94" s="93" t="e">
        <f>#REF!-#REF!</f>
        <v>#REF!</v>
      </c>
      <c r="KHE94" s="93" t="e">
        <f>#REF!-#REF!</f>
        <v>#REF!</v>
      </c>
      <c r="KHF94" s="93" t="e">
        <f>#REF!-#REF!</f>
        <v>#REF!</v>
      </c>
      <c r="KHG94" s="93" t="e">
        <f>#REF!-#REF!</f>
        <v>#REF!</v>
      </c>
      <c r="KHH94" s="93" t="e">
        <f>#REF!-#REF!</f>
        <v>#REF!</v>
      </c>
      <c r="KHI94" s="93" t="e">
        <f>#REF!-#REF!</f>
        <v>#REF!</v>
      </c>
      <c r="KHJ94" s="93" t="e">
        <f>#REF!-#REF!</f>
        <v>#REF!</v>
      </c>
      <c r="KHK94" s="93" t="e">
        <f>#REF!-#REF!</f>
        <v>#REF!</v>
      </c>
      <c r="KHL94" s="93" t="e">
        <f>#REF!-#REF!</f>
        <v>#REF!</v>
      </c>
      <c r="KHM94" s="93" t="e">
        <f>#REF!-#REF!</f>
        <v>#REF!</v>
      </c>
      <c r="KHN94" s="93" t="e">
        <f>#REF!-#REF!</f>
        <v>#REF!</v>
      </c>
      <c r="KHO94" s="93" t="e">
        <f>#REF!-#REF!</f>
        <v>#REF!</v>
      </c>
      <c r="KHP94" s="93" t="e">
        <f>#REF!-#REF!</f>
        <v>#REF!</v>
      </c>
      <c r="KHQ94" s="93" t="e">
        <f>#REF!-#REF!</f>
        <v>#REF!</v>
      </c>
      <c r="KHR94" s="93" t="e">
        <f>#REF!-#REF!</f>
        <v>#REF!</v>
      </c>
      <c r="KHS94" s="93" t="e">
        <f>#REF!-#REF!</f>
        <v>#REF!</v>
      </c>
      <c r="KHT94" s="93" t="e">
        <f>#REF!-#REF!</f>
        <v>#REF!</v>
      </c>
      <c r="KHU94" s="93" t="e">
        <f>#REF!-#REF!</f>
        <v>#REF!</v>
      </c>
      <c r="KHV94" s="93" t="e">
        <f>#REF!-#REF!</f>
        <v>#REF!</v>
      </c>
      <c r="KHW94" s="93" t="e">
        <f>#REF!-#REF!</f>
        <v>#REF!</v>
      </c>
      <c r="KHX94" s="93" t="e">
        <f>#REF!-#REF!</f>
        <v>#REF!</v>
      </c>
      <c r="KHY94" s="93" t="e">
        <f>#REF!-#REF!</f>
        <v>#REF!</v>
      </c>
      <c r="KHZ94" s="93" t="e">
        <f>#REF!-#REF!</f>
        <v>#REF!</v>
      </c>
      <c r="KIA94" s="93" t="e">
        <f>#REF!-#REF!</f>
        <v>#REF!</v>
      </c>
      <c r="KIB94" s="93" t="e">
        <f>#REF!-#REF!</f>
        <v>#REF!</v>
      </c>
      <c r="KIC94" s="93" t="e">
        <f>#REF!-#REF!</f>
        <v>#REF!</v>
      </c>
      <c r="KID94" s="93" t="e">
        <f>#REF!-#REF!</f>
        <v>#REF!</v>
      </c>
      <c r="KIE94" s="93" t="e">
        <f>#REF!-#REF!</f>
        <v>#REF!</v>
      </c>
      <c r="KIF94" s="93" t="e">
        <f>#REF!-#REF!</f>
        <v>#REF!</v>
      </c>
      <c r="KIG94" s="93" t="e">
        <f>#REF!-#REF!</f>
        <v>#REF!</v>
      </c>
      <c r="KIH94" s="93" t="e">
        <f>#REF!-#REF!</f>
        <v>#REF!</v>
      </c>
      <c r="KII94" s="93" t="e">
        <f>#REF!-#REF!</f>
        <v>#REF!</v>
      </c>
      <c r="KIJ94" s="93" t="e">
        <f>#REF!-#REF!</f>
        <v>#REF!</v>
      </c>
      <c r="KIK94" s="93" t="e">
        <f>#REF!-#REF!</f>
        <v>#REF!</v>
      </c>
      <c r="KIL94" s="93" t="e">
        <f>#REF!-#REF!</f>
        <v>#REF!</v>
      </c>
      <c r="KIM94" s="93" t="e">
        <f>#REF!-#REF!</f>
        <v>#REF!</v>
      </c>
      <c r="KIN94" s="93" t="e">
        <f>#REF!-#REF!</f>
        <v>#REF!</v>
      </c>
      <c r="KIO94" s="93" t="e">
        <f>#REF!-#REF!</f>
        <v>#REF!</v>
      </c>
      <c r="KIP94" s="93" t="e">
        <f>#REF!-#REF!</f>
        <v>#REF!</v>
      </c>
      <c r="KIQ94" s="93" t="e">
        <f>#REF!-#REF!</f>
        <v>#REF!</v>
      </c>
      <c r="KIR94" s="93" t="e">
        <f>#REF!-#REF!</f>
        <v>#REF!</v>
      </c>
      <c r="KIS94" s="93" t="e">
        <f>#REF!-#REF!</f>
        <v>#REF!</v>
      </c>
      <c r="KIT94" s="93" t="e">
        <f>#REF!-#REF!</f>
        <v>#REF!</v>
      </c>
      <c r="KIU94" s="93" t="e">
        <f>#REF!-#REF!</f>
        <v>#REF!</v>
      </c>
      <c r="KIV94" s="93" t="e">
        <f>#REF!-#REF!</f>
        <v>#REF!</v>
      </c>
      <c r="KIW94" s="93" t="e">
        <f>#REF!-#REF!</f>
        <v>#REF!</v>
      </c>
      <c r="KIX94" s="93" t="e">
        <f>#REF!-#REF!</f>
        <v>#REF!</v>
      </c>
      <c r="KIY94" s="93" t="e">
        <f>#REF!-#REF!</f>
        <v>#REF!</v>
      </c>
      <c r="KIZ94" s="93" t="e">
        <f>#REF!-#REF!</f>
        <v>#REF!</v>
      </c>
      <c r="KJA94" s="93" t="e">
        <f>#REF!-#REF!</f>
        <v>#REF!</v>
      </c>
      <c r="KJB94" s="93" t="e">
        <f>#REF!-#REF!</f>
        <v>#REF!</v>
      </c>
      <c r="KJC94" s="93" t="e">
        <f>#REF!-#REF!</f>
        <v>#REF!</v>
      </c>
      <c r="KJD94" s="93" t="e">
        <f>#REF!-#REF!</f>
        <v>#REF!</v>
      </c>
      <c r="KJE94" s="93" t="e">
        <f>#REF!-#REF!</f>
        <v>#REF!</v>
      </c>
      <c r="KJF94" s="93" t="e">
        <f>#REF!-#REF!</f>
        <v>#REF!</v>
      </c>
      <c r="KJG94" s="93" t="e">
        <f>#REF!-#REF!</f>
        <v>#REF!</v>
      </c>
      <c r="KJH94" s="93" t="e">
        <f>#REF!-#REF!</f>
        <v>#REF!</v>
      </c>
      <c r="KJI94" s="93" t="e">
        <f>#REF!-#REF!</f>
        <v>#REF!</v>
      </c>
      <c r="KJJ94" s="93" t="e">
        <f>#REF!-#REF!</f>
        <v>#REF!</v>
      </c>
      <c r="KJK94" s="93" t="e">
        <f>#REF!-#REF!</f>
        <v>#REF!</v>
      </c>
      <c r="KJL94" s="93" t="e">
        <f>#REF!-#REF!</f>
        <v>#REF!</v>
      </c>
      <c r="KJM94" s="93" t="e">
        <f>#REF!-#REF!</f>
        <v>#REF!</v>
      </c>
      <c r="KJN94" s="93" t="e">
        <f>#REF!-#REF!</f>
        <v>#REF!</v>
      </c>
      <c r="KJO94" s="93" t="e">
        <f>#REF!-#REF!</f>
        <v>#REF!</v>
      </c>
      <c r="KJP94" s="93" t="e">
        <f>#REF!-#REF!</f>
        <v>#REF!</v>
      </c>
      <c r="KJQ94" s="93" t="e">
        <f>#REF!-#REF!</f>
        <v>#REF!</v>
      </c>
      <c r="KJR94" s="93" t="e">
        <f>#REF!-#REF!</f>
        <v>#REF!</v>
      </c>
      <c r="KJS94" s="93" t="e">
        <f>#REF!-#REF!</f>
        <v>#REF!</v>
      </c>
      <c r="KJT94" s="93" t="e">
        <f>#REF!-#REF!</f>
        <v>#REF!</v>
      </c>
      <c r="KJU94" s="93" t="e">
        <f>#REF!-#REF!</f>
        <v>#REF!</v>
      </c>
      <c r="KJV94" s="93" t="e">
        <f>#REF!-#REF!</f>
        <v>#REF!</v>
      </c>
      <c r="KJW94" s="93" t="e">
        <f>#REF!-#REF!</f>
        <v>#REF!</v>
      </c>
      <c r="KJX94" s="93" t="e">
        <f>#REF!-#REF!</f>
        <v>#REF!</v>
      </c>
      <c r="KJY94" s="93" t="e">
        <f>#REF!-#REF!</f>
        <v>#REF!</v>
      </c>
      <c r="KJZ94" s="93" t="e">
        <f>#REF!-#REF!</f>
        <v>#REF!</v>
      </c>
      <c r="KKA94" s="93" t="e">
        <f>#REF!-#REF!</f>
        <v>#REF!</v>
      </c>
      <c r="KKB94" s="93" t="e">
        <f>#REF!-#REF!</f>
        <v>#REF!</v>
      </c>
      <c r="KKC94" s="93" t="e">
        <f>#REF!-#REF!</f>
        <v>#REF!</v>
      </c>
      <c r="KKD94" s="93" t="e">
        <f>#REF!-#REF!</f>
        <v>#REF!</v>
      </c>
      <c r="KKE94" s="93" t="e">
        <f>#REF!-#REF!</f>
        <v>#REF!</v>
      </c>
      <c r="KKF94" s="93" t="e">
        <f>#REF!-#REF!</f>
        <v>#REF!</v>
      </c>
      <c r="KKG94" s="93" t="e">
        <f>#REF!-#REF!</f>
        <v>#REF!</v>
      </c>
      <c r="KKH94" s="93" t="e">
        <f>#REF!-#REF!</f>
        <v>#REF!</v>
      </c>
      <c r="KKI94" s="93" t="e">
        <f>#REF!-#REF!</f>
        <v>#REF!</v>
      </c>
      <c r="KKJ94" s="93" t="e">
        <f>#REF!-#REF!</f>
        <v>#REF!</v>
      </c>
      <c r="KKK94" s="93" t="e">
        <f>#REF!-#REF!</f>
        <v>#REF!</v>
      </c>
      <c r="KKL94" s="93" t="e">
        <f>#REF!-#REF!</f>
        <v>#REF!</v>
      </c>
      <c r="KKM94" s="93" t="e">
        <f>#REF!-#REF!</f>
        <v>#REF!</v>
      </c>
      <c r="KKN94" s="93" t="e">
        <f>#REF!-#REF!</f>
        <v>#REF!</v>
      </c>
      <c r="KKO94" s="93" t="e">
        <f>#REF!-#REF!</f>
        <v>#REF!</v>
      </c>
      <c r="KKP94" s="93" t="e">
        <f>#REF!-#REF!</f>
        <v>#REF!</v>
      </c>
      <c r="KKQ94" s="93" t="e">
        <f>#REF!-#REF!</f>
        <v>#REF!</v>
      </c>
      <c r="KKR94" s="93" t="e">
        <f>#REF!-#REF!</f>
        <v>#REF!</v>
      </c>
      <c r="KKS94" s="93" t="e">
        <f>#REF!-#REF!</f>
        <v>#REF!</v>
      </c>
      <c r="KKT94" s="93" t="e">
        <f>#REF!-#REF!</f>
        <v>#REF!</v>
      </c>
      <c r="KKU94" s="93" t="e">
        <f>#REF!-#REF!</f>
        <v>#REF!</v>
      </c>
      <c r="KKV94" s="93" t="e">
        <f>#REF!-#REF!</f>
        <v>#REF!</v>
      </c>
      <c r="KKW94" s="93" t="e">
        <f>#REF!-#REF!</f>
        <v>#REF!</v>
      </c>
      <c r="KKX94" s="93" t="e">
        <f>#REF!-#REF!</f>
        <v>#REF!</v>
      </c>
      <c r="KKY94" s="93" t="e">
        <f>#REF!-#REF!</f>
        <v>#REF!</v>
      </c>
      <c r="KKZ94" s="93" t="e">
        <f>#REF!-#REF!</f>
        <v>#REF!</v>
      </c>
      <c r="KLA94" s="93" t="e">
        <f>#REF!-#REF!</f>
        <v>#REF!</v>
      </c>
      <c r="KLB94" s="93" t="e">
        <f>#REF!-#REF!</f>
        <v>#REF!</v>
      </c>
      <c r="KLC94" s="93" t="e">
        <f>#REF!-#REF!</f>
        <v>#REF!</v>
      </c>
      <c r="KLD94" s="93" t="e">
        <f>#REF!-#REF!</f>
        <v>#REF!</v>
      </c>
      <c r="KLE94" s="93" t="e">
        <f>#REF!-#REF!</f>
        <v>#REF!</v>
      </c>
      <c r="KLF94" s="93" t="e">
        <f>#REF!-#REF!</f>
        <v>#REF!</v>
      </c>
      <c r="KLG94" s="93" t="e">
        <f>#REF!-#REF!</f>
        <v>#REF!</v>
      </c>
      <c r="KLH94" s="93" t="e">
        <f>#REF!-#REF!</f>
        <v>#REF!</v>
      </c>
      <c r="KLI94" s="93" t="e">
        <f>#REF!-#REF!</f>
        <v>#REF!</v>
      </c>
      <c r="KLJ94" s="93" t="e">
        <f>#REF!-#REF!</f>
        <v>#REF!</v>
      </c>
      <c r="KLK94" s="93" t="e">
        <f>#REF!-#REF!</f>
        <v>#REF!</v>
      </c>
      <c r="KLL94" s="93" t="e">
        <f>#REF!-#REF!</f>
        <v>#REF!</v>
      </c>
      <c r="KLM94" s="93" t="e">
        <f>#REF!-#REF!</f>
        <v>#REF!</v>
      </c>
      <c r="KLN94" s="93" t="e">
        <f>#REF!-#REF!</f>
        <v>#REF!</v>
      </c>
      <c r="KLO94" s="93" t="e">
        <f>#REF!-#REF!</f>
        <v>#REF!</v>
      </c>
      <c r="KLP94" s="93" t="e">
        <f>#REF!-#REF!</f>
        <v>#REF!</v>
      </c>
      <c r="KLQ94" s="93" t="e">
        <f>#REF!-#REF!</f>
        <v>#REF!</v>
      </c>
      <c r="KLR94" s="93" t="e">
        <f>#REF!-#REF!</f>
        <v>#REF!</v>
      </c>
      <c r="KLS94" s="93" t="e">
        <f>#REF!-#REF!</f>
        <v>#REF!</v>
      </c>
      <c r="KLT94" s="93" t="e">
        <f>#REF!-#REF!</f>
        <v>#REF!</v>
      </c>
      <c r="KLU94" s="93" t="e">
        <f>#REF!-#REF!</f>
        <v>#REF!</v>
      </c>
      <c r="KLV94" s="93" t="e">
        <f>#REF!-#REF!</f>
        <v>#REF!</v>
      </c>
      <c r="KLW94" s="93" t="e">
        <f>#REF!-#REF!</f>
        <v>#REF!</v>
      </c>
      <c r="KLX94" s="93" t="e">
        <f>#REF!-#REF!</f>
        <v>#REF!</v>
      </c>
      <c r="KLY94" s="93" t="e">
        <f>#REF!-#REF!</f>
        <v>#REF!</v>
      </c>
      <c r="KLZ94" s="93" t="e">
        <f>#REF!-#REF!</f>
        <v>#REF!</v>
      </c>
      <c r="KMA94" s="93" t="e">
        <f>#REF!-#REF!</f>
        <v>#REF!</v>
      </c>
      <c r="KMB94" s="93" t="e">
        <f>#REF!-#REF!</f>
        <v>#REF!</v>
      </c>
      <c r="KMC94" s="93" t="e">
        <f>#REF!-#REF!</f>
        <v>#REF!</v>
      </c>
      <c r="KMD94" s="93" t="e">
        <f>#REF!-#REF!</f>
        <v>#REF!</v>
      </c>
      <c r="KME94" s="93" t="e">
        <f>#REF!-#REF!</f>
        <v>#REF!</v>
      </c>
      <c r="KMF94" s="93" t="e">
        <f>#REF!-#REF!</f>
        <v>#REF!</v>
      </c>
      <c r="KMG94" s="93" t="e">
        <f>#REF!-#REF!</f>
        <v>#REF!</v>
      </c>
      <c r="KMH94" s="93" t="e">
        <f>#REF!-#REF!</f>
        <v>#REF!</v>
      </c>
      <c r="KMI94" s="93" t="e">
        <f>#REF!-#REF!</f>
        <v>#REF!</v>
      </c>
      <c r="KMJ94" s="93" t="e">
        <f>#REF!-#REF!</f>
        <v>#REF!</v>
      </c>
      <c r="KMK94" s="93" t="e">
        <f>#REF!-#REF!</f>
        <v>#REF!</v>
      </c>
      <c r="KML94" s="93" t="e">
        <f>#REF!-#REF!</f>
        <v>#REF!</v>
      </c>
      <c r="KMM94" s="93" t="e">
        <f>#REF!-#REF!</f>
        <v>#REF!</v>
      </c>
      <c r="KMN94" s="93" t="e">
        <f>#REF!-#REF!</f>
        <v>#REF!</v>
      </c>
      <c r="KMO94" s="93" t="e">
        <f>#REF!-#REF!</f>
        <v>#REF!</v>
      </c>
      <c r="KMP94" s="93" t="e">
        <f>#REF!-#REF!</f>
        <v>#REF!</v>
      </c>
      <c r="KMQ94" s="93" t="e">
        <f>#REF!-#REF!</f>
        <v>#REF!</v>
      </c>
      <c r="KMR94" s="93" t="e">
        <f>#REF!-#REF!</f>
        <v>#REF!</v>
      </c>
      <c r="KMS94" s="93" t="e">
        <f>#REF!-#REF!</f>
        <v>#REF!</v>
      </c>
      <c r="KMT94" s="93" t="e">
        <f>#REF!-#REF!</f>
        <v>#REF!</v>
      </c>
      <c r="KMU94" s="93" t="e">
        <f>#REF!-#REF!</f>
        <v>#REF!</v>
      </c>
      <c r="KMV94" s="93" t="e">
        <f>#REF!-#REF!</f>
        <v>#REF!</v>
      </c>
      <c r="KMW94" s="93" t="e">
        <f>#REF!-#REF!</f>
        <v>#REF!</v>
      </c>
      <c r="KMX94" s="93" t="e">
        <f>#REF!-#REF!</f>
        <v>#REF!</v>
      </c>
      <c r="KMY94" s="93" t="e">
        <f>#REF!-#REF!</f>
        <v>#REF!</v>
      </c>
      <c r="KMZ94" s="93" t="e">
        <f>#REF!-#REF!</f>
        <v>#REF!</v>
      </c>
      <c r="KNA94" s="93" t="e">
        <f>#REF!-#REF!</f>
        <v>#REF!</v>
      </c>
      <c r="KNB94" s="93" t="e">
        <f>#REF!-#REF!</f>
        <v>#REF!</v>
      </c>
      <c r="KNC94" s="93" t="e">
        <f>#REF!-#REF!</f>
        <v>#REF!</v>
      </c>
      <c r="KND94" s="93" t="e">
        <f>#REF!-#REF!</f>
        <v>#REF!</v>
      </c>
      <c r="KNE94" s="93" t="e">
        <f>#REF!-#REF!</f>
        <v>#REF!</v>
      </c>
      <c r="KNF94" s="93" t="e">
        <f>#REF!-#REF!</f>
        <v>#REF!</v>
      </c>
      <c r="KNG94" s="93" t="e">
        <f>#REF!-#REF!</f>
        <v>#REF!</v>
      </c>
      <c r="KNH94" s="93" t="e">
        <f>#REF!-#REF!</f>
        <v>#REF!</v>
      </c>
      <c r="KNI94" s="93" t="e">
        <f>#REF!-#REF!</f>
        <v>#REF!</v>
      </c>
      <c r="KNJ94" s="93" t="e">
        <f>#REF!-#REF!</f>
        <v>#REF!</v>
      </c>
      <c r="KNK94" s="93" t="e">
        <f>#REF!-#REF!</f>
        <v>#REF!</v>
      </c>
      <c r="KNL94" s="93" t="e">
        <f>#REF!-#REF!</f>
        <v>#REF!</v>
      </c>
      <c r="KNM94" s="93" t="e">
        <f>#REF!-#REF!</f>
        <v>#REF!</v>
      </c>
      <c r="KNN94" s="93" t="e">
        <f>#REF!-#REF!</f>
        <v>#REF!</v>
      </c>
      <c r="KNO94" s="93" t="e">
        <f>#REF!-#REF!</f>
        <v>#REF!</v>
      </c>
      <c r="KNP94" s="93" t="e">
        <f>#REF!-#REF!</f>
        <v>#REF!</v>
      </c>
      <c r="KNQ94" s="93" t="e">
        <f>#REF!-#REF!</f>
        <v>#REF!</v>
      </c>
      <c r="KNR94" s="93" t="e">
        <f>#REF!-#REF!</f>
        <v>#REF!</v>
      </c>
      <c r="KNS94" s="93" t="e">
        <f>#REF!-#REF!</f>
        <v>#REF!</v>
      </c>
      <c r="KNT94" s="93" t="e">
        <f>#REF!-#REF!</f>
        <v>#REF!</v>
      </c>
      <c r="KNU94" s="93" t="e">
        <f>#REF!-#REF!</f>
        <v>#REF!</v>
      </c>
      <c r="KNV94" s="93" t="e">
        <f>#REF!-#REF!</f>
        <v>#REF!</v>
      </c>
      <c r="KNW94" s="93" t="e">
        <f>#REF!-#REF!</f>
        <v>#REF!</v>
      </c>
      <c r="KNX94" s="93" t="e">
        <f>#REF!-#REF!</f>
        <v>#REF!</v>
      </c>
      <c r="KNY94" s="93" t="e">
        <f>#REF!-#REF!</f>
        <v>#REF!</v>
      </c>
      <c r="KNZ94" s="93" t="e">
        <f>#REF!-#REF!</f>
        <v>#REF!</v>
      </c>
      <c r="KOA94" s="93" t="e">
        <f>#REF!-#REF!</f>
        <v>#REF!</v>
      </c>
      <c r="KOB94" s="93" t="e">
        <f>#REF!-#REF!</f>
        <v>#REF!</v>
      </c>
      <c r="KOC94" s="93" t="e">
        <f>#REF!-#REF!</f>
        <v>#REF!</v>
      </c>
      <c r="KOD94" s="93" t="e">
        <f>#REF!-#REF!</f>
        <v>#REF!</v>
      </c>
      <c r="KOE94" s="93" t="e">
        <f>#REF!-#REF!</f>
        <v>#REF!</v>
      </c>
      <c r="KOF94" s="93" t="e">
        <f>#REF!-#REF!</f>
        <v>#REF!</v>
      </c>
      <c r="KOG94" s="93" t="e">
        <f>#REF!-#REF!</f>
        <v>#REF!</v>
      </c>
      <c r="KOH94" s="93" t="e">
        <f>#REF!-#REF!</f>
        <v>#REF!</v>
      </c>
      <c r="KOI94" s="93" t="e">
        <f>#REF!-#REF!</f>
        <v>#REF!</v>
      </c>
      <c r="KOJ94" s="93" t="e">
        <f>#REF!-#REF!</f>
        <v>#REF!</v>
      </c>
      <c r="KOK94" s="93" t="e">
        <f>#REF!-#REF!</f>
        <v>#REF!</v>
      </c>
      <c r="KOL94" s="93" t="e">
        <f>#REF!-#REF!</f>
        <v>#REF!</v>
      </c>
      <c r="KOM94" s="93" t="e">
        <f>#REF!-#REF!</f>
        <v>#REF!</v>
      </c>
      <c r="KON94" s="93" t="e">
        <f>#REF!-#REF!</f>
        <v>#REF!</v>
      </c>
      <c r="KOO94" s="93" t="e">
        <f>#REF!-#REF!</f>
        <v>#REF!</v>
      </c>
      <c r="KOP94" s="93" t="e">
        <f>#REF!-#REF!</f>
        <v>#REF!</v>
      </c>
      <c r="KOQ94" s="93" t="e">
        <f>#REF!-#REF!</f>
        <v>#REF!</v>
      </c>
      <c r="KOR94" s="93" t="e">
        <f>#REF!-#REF!</f>
        <v>#REF!</v>
      </c>
      <c r="KOS94" s="93" t="e">
        <f>#REF!-#REF!</f>
        <v>#REF!</v>
      </c>
      <c r="KOT94" s="93" t="e">
        <f>#REF!-#REF!</f>
        <v>#REF!</v>
      </c>
      <c r="KOU94" s="93" t="e">
        <f>#REF!-#REF!</f>
        <v>#REF!</v>
      </c>
      <c r="KOV94" s="93" t="e">
        <f>#REF!-#REF!</f>
        <v>#REF!</v>
      </c>
      <c r="KOW94" s="93" t="e">
        <f>#REF!-#REF!</f>
        <v>#REF!</v>
      </c>
      <c r="KOX94" s="93" t="e">
        <f>#REF!-#REF!</f>
        <v>#REF!</v>
      </c>
      <c r="KOY94" s="93" t="e">
        <f>#REF!-#REF!</f>
        <v>#REF!</v>
      </c>
      <c r="KOZ94" s="93" t="e">
        <f>#REF!-#REF!</f>
        <v>#REF!</v>
      </c>
      <c r="KPA94" s="93" t="e">
        <f>#REF!-#REF!</f>
        <v>#REF!</v>
      </c>
      <c r="KPB94" s="93" t="e">
        <f>#REF!-#REF!</f>
        <v>#REF!</v>
      </c>
      <c r="KPC94" s="93" t="e">
        <f>#REF!-#REF!</f>
        <v>#REF!</v>
      </c>
      <c r="KPD94" s="93" t="e">
        <f>#REF!-#REF!</f>
        <v>#REF!</v>
      </c>
      <c r="KPE94" s="93" t="e">
        <f>#REF!-#REF!</f>
        <v>#REF!</v>
      </c>
      <c r="KPF94" s="93" t="e">
        <f>#REF!-#REF!</f>
        <v>#REF!</v>
      </c>
      <c r="KPG94" s="93" t="e">
        <f>#REF!-#REF!</f>
        <v>#REF!</v>
      </c>
      <c r="KPH94" s="93" t="e">
        <f>#REF!-#REF!</f>
        <v>#REF!</v>
      </c>
      <c r="KPI94" s="93" t="e">
        <f>#REF!-#REF!</f>
        <v>#REF!</v>
      </c>
      <c r="KPJ94" s="93" t="e">
        <f>#REF!-#REF!</f>
        <v>#REF!</v>
      </c>
      <c r="KPK94" s="93" t="e">
        <f>#REF!-#REF!</f>
        <v>#REF!</v>
      </c>
      <c r="KPL94" s="93" t="e">
        <f>#REF!-#REF!</f>
        <v>#REF!</v>
      </c>
      <c r="KPM94" s="93" t="e">
        <f>#REF!-#REF!</f>
        <v>#REF!</v>
      </c>
      <c r="KPN94" s="93" t="e">
        <f>#REF!-#REF!</f>
        <v>#REF!</v>
      </c>
      <c r="KPO94" s="93" t="e">
        <f>#REF!-#REF!</f>
        <v>#REF!</v>
      </c>
      <c r="KPP94" s="93" t="e">
        <f>#REF!-#REF!</f>
        <v>#REF!</v>
      </c>
      <c r="KPQ94" s="93" t="e">
        <f>#REF!-#REF!</f>
        <v>#REF!</v>
      </c>
      <c r="KPR94" s="93" t="e">
        <f>#REF!-#REF!</f>
        <v>#REF!</v>
      </c>
      <c r="KPS94" s="93" t="e">
        <f>#REF!-#REF!</f>
        <v>#REF!</v>
      </c>
      <c r="KPT94" s="93" t="e">
        <f>#REF!-#REF!</f>
        <v>#REF!</v>
      </c>
      <c r="KPU94" s="93" t="e">
        <f>#REF!-#REF!</f>
        <v>#REF!</v>
      </c>
      <c r="KPV94" s="93" t="e">
        <f>#REF!-#REF!</f>
        <v>#REF!</v>
      </c>
      <c r="KPW94" s="93" t="e">
        <f>#REF!-#REF!</f>
        <v>#REF!</v>
      </c>
      <c r="KPX94" s="93" t="e">
        <f>#REF!-#REF!</f>
        <v>#REF!</v>
      </c>
      <c r="KPY94" s="93" t="e">
        <f>#REF!-#REF!</f>
        <v>#REF!</v>
      </c>
      <c r="KPZ94" s="93" t="e">
        <f>#REF!-#REF!</f>
        <v>#REF!</v>
      </c>
      <c r="KQA94" s="93" t="e">
        <f>#REF!-#REF!</f>
        <v>#REF!</v>
      </c>
      <c r="KQB94" s="93" t="e">
        <f>#REF!-#REF!</f>
        <v>#REF!</v>
      </c>
      <c r="KQC94" s="93" t="e">
        <f>#REF!-#REF!</f>
        <v>#REF!</v>
      </c>
      <c r="KQD94" s="93" t="e">
        <f>#REF!-#REF!</f>
        <v>#REF!</v>
      </c>
      <c r="KQE94" s="93" t="e">
        <f>#REF!-#REF!</f>
        <v>#REF!</v>
      </c>
      <c r="KQF94" s="93" t="e">
        <f>#REF!-#REF!</f>
        <v>#REF!</v>
      </c>
      <c r="KQG94" s="93" t="e">
        <f>#REF!-#REF!</f>
        <v>#REF!</v>
      </c>
      <c r="KQH94" s="93" t="e">
        <f>#REF!-#REF!</f>
        <v>#REF!</v>
      </c>
      <c r="KQI94" s="93" t="e">
        <f>#REF!-#REF!</f>
        <v>#REF!</v>
      </c>
      <c r="KQJ94" s="93" t="e">
        <f>#REF!-#REF!</f>
        <v>#REF!</v>
      </c>
      <c r="KQK94" s="93" t="e">
        <f>#REF!-#REF!</f>
        <v>#REF!</v>
      </c>
      <c r="KQL94" s="93" t="e">
        <f>#REF!-#REF!</f>
        <v>#REF!</v>
      </c>
      <c r="KQM94" s="93" t="e">
        <f>#REF!-#REF!</f>
        <v>#REF!</v>
      </c>
      <c r="KQN94" s="93" t="e">
        <f>#REF!-#REF!</f>
        <v>#REF!</v>
      </c>
      <c r="KQO94" s="93" t="e">
        <f>#REF!-#REF!</f>
        <v>#REF!</v>
      </c>
      <c r="KQP94" s="93" t="e">
        <f>#REF!-#REF!</f>
        <v>#REF!</v>
      </c>
      <c r="KQQ94" s="93" t="e">
        <f>#REF!-#REF!</f>
        <v>#REF!</v>
      </c>
      <c r="KQR94" s="93" t="e">
        <f>#REF!-#REF!</f>
        <v>#REF!</v>
      </c>
      <c r="KQS94" s="93" t="e">
        <f>#REF!-#REF!</f>
        <v>#REF!</v>
      </c>
      <c r="KQT94" s="93" t="e">
        <f>#REF!-#REF!</f>
        <v>#REF!</v>
      </c>
      <c r="KQU94" s="93" t="e">
        <f>#REF!-#REF!</f>
        <v>#REF!</v>
      </c>
      <c r="KQV94" s="93" t="e">
        <f>#REF!-#REF!</f>
        <v>#REF!</v>
      </c>
      <c r="KQW94" s="93" t="e">
        <f>#REF!-#REF!</f>
        <v>#REF!</v>
      </c>
      <c r="KQX94" s="93" t="e">
        <f>#REF!-#REF!</f>
        <v>#REF!</v>
      </c>
      <c r="KQY94" s="93" t="e">
        <f>#REF!-#REF!</f>
        <v>#REF!</v>
      </c>
      <c r="KQZ94" s="93" t="e">
        <f>#REF!-#REF!</f>
        <v>#REF!</v>
      </c>
      <c r="KRA94" s="93" t="e">
        <f>#REF!-#REF!</f>
        <v>#REF!</v>
      </c>
      <c r="KRB94" s="93" t="e">
        <f>#REF!-#REF!</f>
        <v>#REF!</v>
      </c>
      <c r="KRC94" s="93" t="e">
        <f>#REF!-#REF!</f>
        <v>#REF!</v>
      </c>
      <c r="KRD94" s="93" t="e">
        <f>#REF!-#REF!</f>
        <v>#REF!</v>
      </c>
      <c r="KRE94" s="93" t="e">
        <f>#REF!-#REF!</f>
        <v>#REF!</v>
      </c>
      <c r="KRF94" s="93" t="e">
        <f>#REF!-#REF!</f>
        <v>#REF!</v>
      </c>
      <c r="KRG94" s="93" t="e">
        <f>#REF!-#REF!</f>
        <v>#REF!</v>
      </c>
      <c r="KRH94" s="93" t="e">
        <f>#REF!-#REF!</f>
        <v>#REF!</v>
      </c>
      <c r="KRI94" s="93" t="e">
        <f>#REF!-#REF!</f>
        <v>#REF!</v>
      </c>
      <c r="KRJ94" s="93" t="e">
        <f>#REF!-#REF!</f>
        <v>#REF!</v>
      </c>
      <c r="KRK94" s="93" t="e">
        <f>#REF!-#REF!</f>
        <v>#REF!</v>
      </c>
      <c r="KRL94" s="93" t="e">
        <f>#REF!-#REF!</f>
        <v>#REF!</v>
      </c>
      <c r="KRM94" s="93" t="e">
        <f>#REF!-#REF!</f>
        <v>#REF!</v>
      </c>
      <c r="KRN94" s="93" t="e">
        <f>#REF!-#REF!</f>
        <v>#REF!</v>
      </c>
      <c r="KRO94" s="93" t="e">
        <f>#REF!-#REF!</f>
        <v>#REF!</v>
      </c>
      <c r="KRP94" s="93" t="e">
        <f>#REF!-#REF!</f>
        <v>#REF!</v>
      </c>
      <c r="KRQ94" s="93" t="e">
        <f>#REF!-#REF!</f>
        <v>#REF!</v>
      </c>
      <c r="KRR94" s="93" t="e">
        <f>#REF!-#REF!</f>
        <v>#REF!</v>
      </c>
      <c r="KRS94" s="93" t="e">
        <f>#REF!-#REF!</f>
        <v>#REF!</v>
      </c>
      <c r="KRT94" s="93" t="e">
        <f>#REF!-#REF!</f>
        <v>#REF!</v>
      </c>
      <c r="KRU94" s="93" t="e">
        <f>#REF!-#REF!</f>
        <v>#REF!</v>
      </c>
      <c r="KRV94" s="93" t="e">
        <f>#REF!-#REF!</f>
        <v>#REF!</v>
      </c>
      <c r="KRW94" s="93" t="e">
        <f>#REF!-#REF!</f>
        <v>#REF!</v>
      </c>
      <c r="KRX94" s="93" t="e">
        <f>#REF!-#REF!</f>
        <v>#REF!</v>
      </c>
      <c r="KRY94" s="93" t="e">
        <f>#REF!-#REF!</f>
        <v>#REF!</v>
      </c>
      <c r="KRZ94" s="93" t="e">
        <f>#REF!-#REF!</f>
        <v>#REF!</v>
      </c>
      <c r="KSA94" s="93" t="e">
        <f>#REF!-#REF!</f>
        <v>#REF!</v>
      </c>
      <c r="KSB94" s="93" t="e">
        <f>#REF!-#REF!</f>
        <v>#REF!</v>
      </c>
      <c r="KSC94" s="93" t="e">
        <f>#REF!-#REF!</f>
        <v>#REF!</v>
      </c>
      <c r="KSD94" s="93" t="e">
        <f>#REF!-#REF!</f>
        <v>#REF!</v>
      </c>
      <c r="KSE94" s="93" t="e">
        <f>#REF!-#REF!</f>
        <v>#REF!</v>
      </c>
      <c r="KSF94" s="93" t="e">
        <f>#REF!-#REF!</f>
        <v>#REF!</v>
      </c>
      <c r="KSG94" s="93" t="e">
        <f>#REF!-#REF!</f>
        <v>#REF!</v>
      </c>
      <c r="KSH94" s="93" t="e">
        <f>#REF!-#REF!</f>
        <v>#REF!</v>
      </c>
      <c r="KSI94" s="93" t="e">
        <f>#REF!-#REF!</f>
        <v>#REF!</v>
      </c>
      <c r="KSJ94" s="93" t="e">
        <f>#REF!-#REF!</f>
        <v>#REF!</v>
      </c>
      <c r="KSK94" s="93" t="e">
        <f>#REF!-#REF!</f>
        <v>#REF!</v>
      </c>
      <c r="KSL94" s="93" t="e">
        <f>#REF!-#REF!</f>
        <v>#REF!</v>
      </c>
      <c r="KSM94" s="93" t="e">
        <f>#REF!-#REF!</f>
        <v>#REF!</v>
      </c>
      <c r="KSN94" s="93" t="e">
        <f>#REF!-#REF!</f>
        <v>#REF!</v>
      </c>
      <c r="KSO94" s="93" t="e">
        <f>#REF!-#REF!</f>
        <v>#REF!</v>
      </c>
      <c r="KSP94" s="93" t="e">
        <f>#REF!-#REF!</f>
        <v>#REF!</v>
      </c>
      <c r="KSQ94" s="93" t="e">
        <f>#REF!-#REF!</f>
        <v>#REF!</v>
      </c>
      <c r="KSR94" s="93" t="e">
        <f>#REF!-#REF!</f>
        <v>#REF!</v>
      </c>
      <c r="KSS94" s="93" t="e">
        <f>#REF!-#REF!</f>
        <v>#REF!</v>
      </c>
      <c r="KST94" s="93" t="e">
        <f>#REF!-#REF!</f>
        <v>#REF!</v>
      </c>
      <c r="KSU94" s="93" t="e">
        <f>#REF!-#REF!</f>
        <v>#REF!</v>
      </c>
      <c r="KSV94" s="93" t="e">
        <f>#REF!-#REF!</f>
        <v>#REF!</v>
      </c>
      <c r="KSW94" s="93" t="e">
        <f>#REF!-#REF!</f>
        <v>#REF!</v>
      </c>
      <c r="KSX94" s="93" t="e">
        <f>#REF!-#REF!</f>
        <v>#REF!</v>
      </c>
      <c r="KSY94" s="93" t="e">
        <f>#REF!-#REF!</f>
        <v>#REF!</v>
      </c>
      <c r="KSZ94" s="93" t="e">
        <f>#REF!-#REF!</f>
        <v>#REF!</v>
      </c>
      <c r="KTA94" s="93" t="e">
        <f>#REF!-#REF!</f>
        <v>#REF!</v>
      </c>
      <c r="KTB94" s="93" t="e">
        <f>#REF!-#REF!</f>
        <v>#REF!</v>
      </c>
      <c r="KTC94" s="93" t="e">
        <f>#REF!-#REF!</f>
        <v>#REF!</v>
      </c>
      <c r="KTD94" s="93" t="e">
        <f>#REF!-#REF!</f>
        <v>#REF!</v>
      </c>
      <c r="KTE94" s="93" t="e">
        <f>#REF!-#REF!</f>
        <v>#REF!</v>
      </c>
      <c r="KTF94" s="93" t="e">
        <f>#REF!-#REF!</f>
        <v>#REF!</v>
      </c>
      <c r="KTG94" s="93" t="e">
        <f>#REF!-#REF!</f>
        <v>#REF!</v>
      </c>
      <c r="KTH94" s="93" t="e">
        <f>#REF!-#REF!</f>
        <v>#REF!</v>
      </c>
      <c r="KTI94" s="93" t="e">
        <f>#REF!-#REF!</f>
        <v>#REF!</v>
      </c>
      <c r="KTJ94" s="93" t="e">
        <f>#REF!-#REF!</f>
        <v>#REF!</v>
      </c>
      <c r="KTK94" s="93" t="e">
        <f>#REF!-#REF!</f>
        <v>#REF!</v>
      </c>
      <c r="KTL94" s="93" t="e">
        <f>#REF!-#REF!</f>
        <v>#REF!</v>
      </c>
      <c r="KTM94" s="93" t="e">
        <f>#REF!-#REF!</f>
        <v>#REF!</v>
      </c>
      <c r="KTN94" s="93" t="e">
        <f>#REF!-#REF!</f>
        <v>#REF!</v>
      </c>
      <c r="KTO94" s="93" t="e">
        <f>#REF!-#REF!</f>
        <v>#REF!</v>
      </c>
      <c r="KTP94" s="93" t="e">
        <f>#REF!-#REF!</f>
        <v>#REF!</v>
      </c>
      <c r="KTQ94" s="93" t="e">
        <f>#REF!-#REF!</f>
        <v>#REF!</v>
      </c>
      <c r="KTR94" s="93" t="e">
        <f>#REF!-#REF!</f>
        <v>#REF!</v>
      </c>
      <c r="KTS94" s="93" t="e">
        <f>#REF!-#REF!</f>
        <v>#REF!</v>
      </c>
      <c r="KTT94" s="93" t="e">
        <f>#REF!-#REF!</f>
        <v>#REF!</v>
      </c>
      <c r="KTU94" s="93" t="e">
        <f>#REF!-#REF!</f>
        <v>#REF!</v>
      </c>
      <c r="KTV94" s="93" t="e">
        <f>#REF!-#REF!</f>
        <v>#REF!</v>
      </c>
      <c r="KTW94" s="93" t="e">
        <f>#REF!-#REF!</f>
        <v>#REF!</v>
      </c>
      <c r="KTX94" s="93" t="e">
        <f>#REF!-#REF!</f>
        <v>#REF!</v>
      </c>
      <c r="KTY94" s="93" t="e">
        <f>#REF!-#REF!</f>
        <v>#REF!</v>
      </c>
      <c r="KTZ94" s="93" t="e">
        <f>#REF!-#REF!</f>
        <v>#REF!</v>
      </c>
      <c r="KUA94" s="93" t="e">
        <f>#REF!-#REF!</f>
        <v>#REF!</v>
      </c>
      <c r="KUB94" s="93" t="e">
        <f>#REF!-#REF!</f>
        <v>#REF!</v>
      </c>
      <c r="KUC94" s="93" t="e">
        <f>#REF!-#REF!</f>
        <v>#REF!</v>
      </c>
      <c r="KUD94" s="93" t="e">
        <f>#REF!-#REF!</f>
        <v>#REF!</v>
      </c>
      <c r="KUE94" s="93" t="e">
        <f>#REF!-#REF!</f>
        <v>#REF!</v>
      </c>
      <c r="KUF94" s="93" t="e">
        <f>#REF!-#REF!</f>
        <v>#REF!</v>
      </c>
      <c r="KUG94" s="93" t="e">
        <f>#REF!-#REF!</f>
        <v>#REF!</v>
      </c>
      <c r="KUH94" s="93" t="e">
        <f>#REF!-#REF!</f>
        <v>#REF!</v>
      </c>
      <c r="KUI94" s="93" t="e">
        <f>#REF!-#REF!</f>
        <v>#REF!</v>
      </c>
      <c r="KUJ94" s="93" t="e">
        <f>#REF!-#REF!</f>
        <v>#REF!</v>
      </c>
      <c r="KUK94" s="93" t="e">
        <f>#REF!-#REF!</f>
        <v>#REF!</v>
      </c>
      <c r="KUL94" s="93" t="e">
        <f>#REF!-#REF!</f>
        <v>#REF!</v>
      </c>
      <c r="KUM94" s="93" t="e">
        <f>#REF!-#REF!</f>
        <v>#REF!</v>
      </c>
      <c r="KUN94" s="93" t="e">
        <f>#REF!-#REF!</f>
        <v>#REF!</v>
      </c>
      <c r="KUO94" s="93" t="e">
        <f>#REF!-#REF!</f>
        <v>#REF!</v>
      </c>
      <c r="KUP94" s="93" t="e">
        <f>#REF!-#REF!</f>
        <v>#REF!</v>
      </c>
      <c r="KUQ94" s="93" t="e">
        <f>#REF!-#REF!</f>
        <v>#REF!</v>
      </c>
      <c r="KUR94" s="93" t="e">
        <f>#REF!-#REF!</f>
        <v>#REF!</v>
      </c>
      <c r="KUS94" s="93" t="e">
        <f>#REF!-#REF!</f>
        <v>#REF!</v>
      </c>
      <c r="KUT94" s="93" t="e">
        <f>#REF!-#REF!</f>
        <v>#REF!</v>
      </c>
      <c r="KUU94" s="93" t="e">
        <f>#REF!-#REF!</f>
        <v>#REF!</v>
      </c>
      <c r="KUV94" s="93" t="e">
        <f>#REF!-#REF!</f>
        <v>#REF!</v>
      </c>
      <c r="KUW94" s="93" t="e">
        <f>#REF!-#REF!</f>
        <v>#REF!</v>
      </c>
      <c r="KUX94" s="93" t="e">
        <f>#REF!-#REF!</f>
        <v>#REF!</v>
      </c>
      <c r="KUY94" s="93" t="e">
        <f>#REF!-#REF!</f>
        <v>#REF!</v>
      </c>
      <c r="KUZ94" s="93" t="e">
        <f>#REF!-#REF!</f>
        <v>#REF!</v>
      </c>
      <c r="KVA94" s="93" t="e">
        <f>#REF!-#REF!</f>
        <v>#REF!</v>
      </c>
      <c r="KVB94" s="93" t="e">
        <f>#REF!-#REF!</f>
        <v>#REF!</v>
      </c>
      <c r="KVC94" s="93" t="e">
        <f>#REF!-#REF!</f>
        <v>#REF!</v>
      </c>
      <c r="KVD94" s="93" t="e">
        <f>#REF!-#REF!</f>
        <v>#REF!</v>
      </c>
      <c r="KVE94" s="93" t="e">
        <f>#REF!-#REF!</f>
        <v>#REF!</v>
      </c>
      <c r="KVF94" s="93" t="e">
        <f>#REF!-#REF!</f>
        <v>#REF!</v>
      </c>
      <c r="KVG94" s="93" t="e">
        <f>#REF!-#REF!</f>
        <v>#REF!</v>
      </c>
      <c r="KVH94" s="93" t="e">
        <f>#REF!-#REF!</f>
        <v>#REF!</v>
      </c>
      <c r="KVI94" s="93" t="e">
        <f>#REF!-#REF!</f>
        <v>#REF!</v>
      </c>
      <c r="KVJ94" s="93" t="e">
        <f>#REF!-#REF!</f>
        <v>#REF!</v>
      </c>
      <c r="KVK94" s="93" t="e">
        <f>#REF!-#REF!</f>
        <v>#REF!</v>
      </c>
      <c r="KVL94" s="93" t="e">
        <f>#REF!-#REF!</f>
        <v>#REF!</v>
      </c>
      <c r="KVM94" s="93" t="e">
        <f>#REF!-#REF!</f>
        <v>#REF!</v>
      </c>
      <c r="KVN94" s="93" t="e">
        <f>#REF!-#REF!</f>
        <v>#REF!</v>
      </c>
      <c r="KVO94" s="93" t="e">
        <f>#REF!-#REF!</f>
        <v>#REF!</v>
      </c>
      <c r="KVP94" s="93" t="e">
        <f>#REF!-#REF!</f>
        <v>#REF!</v>
      </c>
      <c r="KVQ94" s="93" t="e">
        <f>#REF!-#REF!</f>
        <v>#REF!</v>
      </c>
      <c r="KVR94" s="93" t="e">
        <f>#REF!-#REF!</f>
        <v>#REF!</v>
      </c>
      <c r="KVS94" s="93" t="e">
        <f>#REF!-#REF!</f>
        <v>#REF!</v>
      </c>
      <c r="KVT94" s="93" t="e">
        <f>#REF!-#REF!</f>
        <v>#REF!</v>
      </c>
      <c r="KVU94" s="93" t="e">
        <f>#REF!-#REF!</f>
        <v>#REF!</v>
      </c>
      <c r="KVV94" s="93" t="e">
        <f>#REF!-#REF!</f>
        <v>#REF!</v>
      </c>
      <c r="KVW94" s="93" t="e">
        <f>#REF!-#REF!</f>
        <v>#REF!</v>
      </c>
      <c r="KVX94" s="93" t="e">
        <f>#REF!-#REF!</f>
        <v>#REF!</v>
      </c>
      <c r="KVY94" s="93" t="e">
        <f>#REF!-#REF!</f>
        <v>#REF!</v>
      </c>
      <c r="KVZ94" s="93" t="e">
        <f>#REF!-#REF!</f>
        <v>#REF!</v>
      </c>
      <c r="KWA94" s="93" t="e">
        <f>#REF!-#REF!</f>
        <v>#REF!</v>
      </c>
      <c r="KWB94" s="93" t="e">
        <f>#REF!-#REF!</f>
        <v>#REF!</v>
      </c>
      <c r="KWC94" s="93" t="e">
        <f>#REF!-#REF!</f>
        <v>#REF!</v>
      </c>
      <c r="KWD94" s="93" t="e">
        <f>#REF!-#REF!</f>
        <v>#REF!</v>
      </c>
      <c r="KWE94" s="93" t="e">
        <f>#REF!-#REF!</f>
        <v>#REF!</v>
      </c>
      <c r="KWF94" s="93" t="e">
        <f>#REF!-#REF!</f>
        <v>#REF!</v>
      </c>
      <c r="KWG94" s="93" t="e">
        <f>#REF!-#REF!</f>
        <v>#REF!</v>
      </c>
      <c r="KWH94" s="93" t="e">
        <f>#REF!-#REF!</f>
        <v>#REF!</v>
      </c>
      <c r="KWI94" s="93" t="e">
        <f>#REF!-#REF!</f>
        <v>#REF!</v>
      </c>
      <c r="KWJ94" s="93" t="e">
        <f>#REF!-#REF!</f>
        <v>#REF!</v>
      </c>
      <c r="KWK94" s="93" t="e">
        <f>#REF!-#REF!</f>
        <v>#REF!</v>
      </c>
      <c r="KWL94" s="93" t="e">
        <f>#REF!-#REF!</f>
        <v>#REF!</v>
      </c>
      <c r="KWM94" s="93" t="e">
        <f>#REF!-#REF!</f>
        <v>#REF!</v>
      </c>
      <c r="KWN94" s="93" t="e">
        <f>#REF!-#REF!</f>
        <v>#REF!</v>
      </c>
      <c r="KWO94" s="93" t="e">
        <f>#REF!-#REF!</f>
        <v>#REF!</v>
      </c>
      <c r="KWP94" s="93" t="e">
        <f>#REF!-#REF!</f>
        <v>#REF!</v>
      </c>
      <c r="KWQ94" s="93" t="e">
        <f>#REF!-#REF!</f>
        <v>#REF!</v>
      </c>
      <c r="KWR94" s="93" t="e">
        <f>#REF!-#REF!</f>
        <v>#REF!</v>
      </c>
      <c r="KWS94" s="93" t="e">
        <f>#REF!-#REF!</f>
        <v>#REF!</v>
      </c>
      <c r="KWT94" s="93" t="e">
        <f>#REF!-#REF!</f>
        <v>#REF!</v>
      </c>
      <c r="KWU94" s="93" t="e">
        <f>#REF!-#REF!</f>
        <v>#REF!</v>
      </c>
      <c r="KWV94" s="93" t="e">
        <f>#REF!-#REF!</f>
        <v>#REF!</v>
      </c>
      <c r="KWW94" s="93" t="e">
        <f>#REF!-#REF!</f>
        <v>#REF!</v>
      </c>
      <c r="KWX94" s="93" t="e">
        <f>#REF!-#REF!</f>
        <v>#REF!</v>
      </c>
      <c r="KWY94" s="93" t="e">
        <f>#REF!-#REF!</f>
        <v>#REF!</v>
      </c>
      <c r="KWZ94" s="93" t="e">
        <f>#REF!-#REF!</f>
        <v>#REF!</v>
      </c>
      <c r="KXA94" s="93" t="e">
        <f>#REF!-#REF!</f>
        <v>#REF!</v>
      </c>
      <c r="KXB94" s="93" t="e">
        <f>#REF!-#REF!</f>
        <v>#REF!</v>
      </c>
      <c r="KXC94" s="93" t="e">
        <f>#REF!-#REF!</f>
        <v>#REF!</v>
      </c>
      <c r="KXD94" s="93" t="e">
        <f>#REF!-#REF!</f>
        <v>#REF!</v>
      </c>
      <c r="KXE94" s="93" t="e">
        <f>#REF!-#REF!</f>
        <v>#REF!</v>
      </c>
      <c r="KXF94" s="93" t="e">
        <f>#REF!-#REF!</f>
        <v>#REF!</v>
      </c>
      <c r="KXG94" s="93" t="e">
        <f>#REF!-#REF!</f>
        <v>#REF!</v>
      </c>
      <c r="KXH94" s="93" t="e">
        <f>#REF!-#REF!</f>
        <v>#REF!</v>
      </c>
      <c r="KXI94" s="93" t="e">
        <f>#REF!-#REF!</f>
        <v>#REF!</v>
      </c>
      <c r="KXJ94" s="93" t="e">
        <f>#REF!-#REF!</f>
        <v>#REF!</v>
      </c>
      <c r="KXK94" s="93" t="e">
        <f>#REF!-#REF!</f>
        <v>#REF!</v>
      </c>
      <c r="KXL94" s="93" t="e">
        <f>#REF!-#REF!</f>
        <v>#REF!</v>
      </c>
      <c r="KXM94" s="93" t="e">
        <f>#REF!-#REF!</f>
        <v>#REF!</v>
      </c>
      <c r="KXN94" s="93" t="e">
        <f>#REF!-#REF!</f>
        <v>#REF!</v>
      </c>
      <c r="KXO94" s="93" t="e">
        <f>#REF!-#REF!</f>
        <v>#REF!</v>
      </c>
      <c r="KXP94" s="93" t="e">
        <f>#REF!-#REF!</f>
        <v>#REF!</v>
      </c>
      <c r="KXQ94" s="93" t="e">
        <f>#REF!-#REF!</f>
        <v>#REF!</v>
      </c>
      <c r="KXR94" s="93" t="e">
        <f>#REF!-#REF!</f>
        <v>#REF!</v>
      </c>
      <c r="KXS94" s="93" t="e">
        <f>#REF!-#REF!</f>
        <v>#REF!</v>
      </c>
      <c r="KXT94" s="93" t="e">
        <f>#REF!-#REF!</f>
        <v>#REF!</v>
      </c>
      <c r="KXU94" s="93" t="e">
        <f>#REF!-#REF!</f>
        <v>#REF!</v>
      </c>
      <c r="KXV94" s="93" t="e">
        <f>#REF!-#REF!</f>
        <v>#REF!</v>
      </c>
      <c r="KXW94" s="93" t="e">
        <f>#REF!-#REF!</f>
        <v>#REF!</v>
      </c>
      <c r="KXX94" s="93" t="e">
        <f>#REF!-#REF!</f>
        <v>#REF!</v>
      </c>
      <c r="KXY94" s="93" t="e">
        <f>#REF!-#REF!</f>
        <v>#REF!</v>
      </c>
      <c r="KXZ94" s="93" t="e">
        <f>#REF!-#REF!</f>
        <v>#REF!</v>
      </c>
      <c r="KYA94" s="93" t="e">
        <f>#REF!-#REF!</f>
        <v>#REF!</v>
      </c>
      <c r="KYB94" s="93" t="e">
        <f>#REF!-#REF!</f>
        <v>#REF!</v>
      </c>
      <c r="KYC94" s="93" t="e">
        <f>#REF!-#REF!</f>
        <v>#REF!</v>
      </c>
      <c r="KYD94" s="93" t="e">
        <f>#REF!-#REF!</f>
        <v>#REF!</v>
      </c>
      <c r="KYE94" s="93" t="e">
        <f>#REF!-#REF!</f>
        <v>#REF!</v>
      </c>
      <c r="KYF94" s="93" t="e">
        <f>#REF!-#REF!</f>
        <v>#REF!</v>
      </c>
      <c r="KYG94" s="93" t="e">
        <f>#REF!-#REF!</f>
        <v>#REF!</v>
      </c>
      <c r="KYH94" s="93" t="e">
        <f>#REF!-#REF!</f>
        <v>#REF!</v>
      </c>
      <c r="KYI94" s="93" t="e">
        <f>#REF!-#REF!</f>
        <v>#REF!</v>
      </c>
      <c r="KYJ94" s="93" t="e">
        <f>#REF!-#REF!</f>
        <v>#REF!</v>
      </c>
      <c r="KYK94" s="93" t="e">
        <f>#REF!-#REF!</f>
        <v>#REF!</v>
      </c>
      <c r="KYL94" s="93" t="e">
        <f>#REF!-#REF!</f>
        <v>#REF!</v>
      </c>
      <c r="KYM94" s="93" t="e">
        <f>#REF!-#REF!</f>
        <v>#REF!</v>
      </c>
      <c r="KYN94" s="93" t="e">
        <f>#REF!-#REF!</f>
        <v>#REF!</v>
      </c>
      <c r="KYO94" s="93" t="e">
        <f>#REF!-#REF!</f>
        <v>#REF!</v>
      </c>
      <c r="KYP94" s="93" t="e">
        <f>#REF!-#REF!</f>
        <v>#REF!</v>
      </c>
      <c r="KYQ94" s="93" t="e">
        <f>#REF!-#REF!</f>
        <v>#REF!</v>
      </c>
      <c r="KYR94" s="93" t="e">
        <f>#REF!-#REF!</f>
        <v>#REF!</v>
      </c>
      <c r="KYS94" s="93" t="e">
        <f>#REF!-#REF!</f>
        <v>#REF!</v>
      </c>
      <c r="KYT94" s="93" t="e">
        <f>#REF!-#REF!</f>
        <v>#REF!</v>
      </c>
      <c r="KYU94" s="93" t="e">
        <f>#REF!-#REF!</f>
        <v>#REF!</v>
      </c>
      <c r="KYV94" s="93" t="e">
        <f>#REF!-#REF!</f>
        <v>#REF!</v>
      </c>
      <c r="KYW94" s="93" t="e">
        <f>#REF!-#REF!</f>
        <v>#REF!</v>
      </c>
      <c r="KYX94" s="93" t="e">
        <f>#REF!-#REF!</f>
        <v>#REF!</v>
      </c>
      <c r="KYY94" s="93" t="e">
        <f>#REF!-#REF!</f>
        <v>#REF!</v>
      </c>
      <c r="KYZ94" s="93" t="e">
        <f>#REF!-#REF!</f>
        <v>#REF!</v>
      </c>
      <c r="KZA94" s="93" t="e">
        <f>#REF!-#REF!</f>
        <v>#REF!</v>
      </c>
      <c r="KZB94" s="93" t="e">
        <f>#REF!-#REF!</f>
        <v>#REF!</v>
      </c>
      <c r="KZC94" s="93" t="e">
        <f>#REF!-#REF!</f>
        <v>#REF!</v>
      </c>
      <c r="KZD94" s="93" t="e">
        <f>#REF!-#REF!</f>
        <v>#REF!</v>
      </c>
      <c r="KZE94" s="93" t="e">
        <f>#REF!-#REF!</f>
        <v>#REF!</v>
      </c>
      <c r="KZF94" s="93" t="e">
        <f>#REF!-#REF!</f>
        <v>#REF!</v>
      </c>
      <c r="KZG94" s="93" t="e">
        <f>#REF!-#REF!</f>
        <v>#REF!</v>
      </c>
      <c r="KZH94" s="93" t="e">
        <f>#REF!-#REF!</f>
        <v>#REF!</v>
      </c>
      <c r="KZI94" s="93" t="e">
        <f>#REF!-#REF!</f>
        <v>#REF!</v>
      </c>
      <c r="KZJ94" s="93" t="e">
        <f>#REF!-#REF!</f>
        <v>#REF!</v>
      </c>
      <c r="KZK94" s="93" t="e">
        <f>#REF!-#REF!</f>
        <v>#REF!</v>
      </c>
      <c r="KZL94" s="93" t="e">
        <f>#REF!-#REF!</f>
        <v>#REF!</v>
      </c>
      <c r="KZM94" s="93" t="e">
        <f>#REF!-#REF!</f>
        <v>#REF!</v>
      </c>
      <c r="KZN94" s="93" t="e">
        <f>#REF!-#REF!</f>
        <v>#REF!</v>
      </c>
      <c r="KZO94" s="93" t="e">
        <f>#REF!-#REF!</f>
        <v>#REF!</v>
      </c>
      <c r="KZP94" s="93" t="e">
        <f>#REF!-#REF!</f>
        <v>#REF!</v>
      </c>
      <c r="KZQ94" s="93" t="e">
        <f>#REF!-#REF!</f>
        <v>#REF!</v>
      </c>
      <c r="KZR94" s="93" t="e">
        <f>#REF!-#REF!</f>
        <v>#REF!</v>
      </c>
      <c r="KZS94" s="93" t="e">
        <f>#REF!-#REF!</f>
        <v>#REF!</v>
      </c>
      <c r="KZT94" s="93" t="e">
        <f>#REF!-#REF!</f>
        <v>#REF!</v>
      </c>
      <c r="KZU94" s="93" t="e">
        <f>#REF!-#REF!</f>
        <v>#REF!</v>
      </c>
      <c r="KZV94" s="93" t="e">
        <f>#REF!-#REF!</f>
        <v>#REF!</v>
      </c>
      <c r="KZW94" s="93" t="e">
        <f>#REF!-#REF!</f>
        <v>#REF!</v>
      </c>
      <c r="KZX94" s="93" t="e">
        <f>#REF!-#REF!</f>
        <v>#REF!</v>
      </c>
      <c r="KZY94" s="93" t="e">
        <f>#REF!-#REF!</f>
        <v>#REF!</v>
      </c>
      <c r="KZZ94" s="93" t="e">
        <f>#REF!-#REF!</f>
        <v>#REF!</v>
      </c>
      <c r="LAA94" s="93" t="e">
        <f>#REF!-#REF!</f>
        <v>#REF!</v>
      </c>
      <c r="LAB94" s="93" t="e">
        <f>#REF!-#REF!</f>
        <v>#REF!</v>
      </c>
      <c r="LAC94" s="93" t="e">
        <f>#REF!-#REF!</f>
        <v>#REF!</v>
      </c>
      <c r="LAD94" s="93" t="e">
        <f>#REF!-#REF!</f>
        <v>#REF!</v>
      </c>
      <c r="LAE94" s="93" t="e">
        <f>#REF!-#REF!</f>
        <v>#REF!</v>
      </c>
      <c r="LAF94" s="93" t="e">
        <f>#REF!-#REF!</f>
        <v>#REF!</v>
      </c>
      <c r="LAG94" s="93" t="e">
        <f>#REF!-#REF!</f>
        <v>#REF!</v>
      </c>
      <c r="LAH94" s="93" t="e">
        <f>#REF!-#REF!</f>
        <v>#REF!</v>
      </c>
      <c r="LAI94" s="93" t="e">
        <f>#REF!-#REF!</f>
        <v>#REF!</v>
      </c>
      <c r="LAJ94" s="93" t="e">
        <f>#REF!-#REF!</f>
        <v>#REF!</v>
      </c>
      <c r="LAK94" s="93" t="e">
        <f>#REF!-#REF!</f>
        <v>#REF!</v>
      </c>
      <c r="LAL94" s="93" t="e">
        <f>#REF!-#REF!</f>
        <v>#REF!</v>
      </c>
      <c r="LAM94" s="93" t="e">
        <f>#REF!-#REF!</f>
        <v>#REF!</v>
      </c>
      <c r="LAN94" s="93" t="e">
        <f>#REF!-#REF!</f>
        <v>#REF!</v>
      </c>
      <c r="LAO94" s="93" t="e">
        <f>#REF!-#REF!</f>
        <v>#REF!</v>
      </c>
      <c r="LAP94" s="93" t="e">
        <f>#REF!-#REF!</f>
        <v>#REF!</v>
      </c>
      <c r="LAQ94" s="93" t="e">
        <f>#REF!-#REF!</f>
        <v>#REF!</v>
      </c>
      <c r="LAR94" s="93" t="e">
        <f>#REF!-#REF!</f>
        <v>#REF!</v>
      </c>
      <c r="LAS94" s="93" t="e">
        <f>#REF!-#REF!</f>
        <v>#REF!</v>
      </c>
      <c r="LAT94" s="93" t="e">
        <f>#REF!-#REF!</f>
        <v>#REF!</v>
      </c>
      <c r="LAU94" s="93" t="e">
        <f>#REF!-#REF!</f>
        <v>#REF!</v>
      </c>
      <c r="LAV94" s="93" t="e">
        <f>#REF!-#REF!</f>
        <v>#REF!</v>
      </c>
      <c r="LAW94" s="93" t="e">
        <f>#REF!-#REF!</f>
        <v>#REF!</v>
      </c>
      <c r="LAX94" s="93" t="e">
        <f>#REF!-#REF!</f>
        <v>#REF!</v>
      </c>
      <c r="LAY94" s="93" t="e">
        <f>#REF!-#REF!</f>
        <v>#REF!</v>
      </c>
      <c r="LAZ94" s="93" t="e">
        <f>#REF!-#REF!</f>
        <v>#REF!</v>
      </c>
      <c r="LBA94" s="93" t="e">
        <f>#REF!-#REF!</f>
        <v>#REF!</v>
      </c>
      <c r="LBB94" s="93" t="e">
        <f>#REF!-#REF!</f>
        <v>#REF!</v>
      </c>
      <c r="LBC94" s="93" t="e">
        <f>#REF!-#REF!</f>
        <v>#REF!</v>
      </c>
      <c r="LBD94" s="93" t="e">
        <f>#REF!-#REF!</f>
        <v>#REF!</v>
      </c>
      <c r="LBE94" s="93" t="e">
        <f>#REF!-#REF!</f>
        <v>#REF!</v>
      </c>
      <c r="LBF94" s="93" t="e">
        <f>#REF!-#REF!</f>
        <v>#REF!</v>
      </c>
      <c r="LBG94" s="93" t="e">
        <f>#REF!-#REF!</f>
        <v>#REF!</v>
      </c>
      <c r="LBH94" s="93" t="e">
        <f>#REF!-#REF!</f>
        <v>#REF!</v>
      </c>
      <c r="LBI94" s="93" t="e">
        <f>#REF!-#REF!</f>
        <v>#REF!</v>
      </c>
      <c r="LBJ94" s="93" t="e">
        <f>#REF!-#REF!</f>
        <v>#REF!</v>
      </c>
      <c r="LBK94" s="93" t="e">
        <f>#REF!-#REF!</f>
        <v>#REF!</v>
      </c>
      <c r="LBL94" s="93" t="e">
        <f>#REF!-#REF!</f>
        <v>#REF!</v>
      </c>
      <c r="LBM94" s="93" t="e">
        <f>#REF!-#REF!</f>
        <v>#REF!</v>
      </c>
      <c r="LBN94" s="93" t="e">
        <f>#REF!-#REF!</f>
        <v>#REF!</v>
      </c>
      <c r="LBO94" s="93" t="e">
        <f>#REF!-#REF!</f>
        <v>#REF!</v>
      </c>
      <c r="LBP94" s="93" t="e">
        <f>#REF!-#REF!</f>
        <v>#REF!</v>
      </c>
      <c r="LBQ94" s="93" t="e">
        <f>#REF!-#REF!</f>
        <v>#REF!</v>
      </c>
      <c r="LBR94" s="93" t="e">
        <f>#REF!-#REF!</f>
        <v>#REF!</v>
      </c>
      <c r="LBS94" s="93" t="e">
        <f>#REF!-#REF!</f>
        <v>#REF!</v>
      </c>
      <c r="LBT94" s="93" t="e">
        <f>#REF!-#REF!</f>
        <v>#REF!</v>
      </c>
      <c r="LBU94" s="93" t="e">
        <f>#REF!-#REF!</f>
        <v>#REF!</v>
      </c>
      <c r="LBV94" s="93" t="e">
        <f>#REF!-#REF!</f>
        <v>#REF!</v>
      </c>
      <c r="LBW94" s="93" t="e">
        <f>#REF!-#REF!</f>
        <v>#REF!</v>
      </c>
      <c r="LBX94" s="93" t="e">
        <f>#REF!-#REF!</f>
        <v>#REF!</v>
      </c>
      <c r="LBY94" s="93" t="e">
        <f>#REF!-#REF!</f>
        <v>#REF!</v>
      </c>
      <c r="LBZ94" s="93" t="e">
        <f>#REF!-#REF!</f>
        <v>#REF!</v>
      </c>
      <c r="LCA94" s="93" t="e">
        <f>#REF!-#REF!</f>
        <v>#REF!</v>
      </c>
      <c r="LCB94" s="93" t="e">
        <f>#REF!-#REF!</f>
        <v>#REF!</v>
      </c>
      <c r="LCC94" s="93" t="e">
        <f>#REF!-#REF!</f>
        <v>#REF!</v>
      </c>
      <c r="LCD94" s="93" t="e">
        <f>#REF!-#REF!</f>
        <v>#REF!</v>
      </c>
      <c r="LCE94" s="93" t="e">
        <f>#REF!-#REF!</f>
        <v>#REF!</v>
      </c>
      <c r="LCF94" s="93" t="e">
        <f>#REF!-#REF!</f>
        <v>#REF!</v>
      </c>
      <c r="LCG94" s="93" t="e">
        <f>#REF!-#REF!</f>
        <v>#REF!</v>
      </c>
      <c r="LCH94" s="93" t="e">
        <f>#REF!-#REF!</f>
        <v>#REF!</v>
      </c>
      <c r="LCI94" s="93" t="e">
        <f>#REF!-#REF!</f>
        <v>#REF!</v>
      </c>
      <c r="LCJ94" s="93" t="e">
        <f>#REF!-#REF!</f>
        <v>#REF!</v>
      </c>
      <c r="LCK94" s="93" t="e">
        <f>#REF!-#REF!</f>
        <v>#REF!</v>
      </c>
      <c r="LCL94" s="93" t="e">
        <f>#REF!-#REF!</f>
        <v>#REF!</v>
      </c>
      <c r="LCM94" s="93" t="e">
        <f>#REF!-#REF!</f>
        <v>#REF!</v>
      </c>
      <c r="LCN94" s="93" t="e">
        <f>#REF!-#REF!</f>
        <v>#REF!</v>
      </c>
      <c r="LCO94" s="93" t="e">
        <f>#REF!-#REF!</f>
        <v>#REF!</v>
      </c>
      <c r="LCP94" s="93" t="e">
        <f>#REF!-#REF!</f>
        <v>#REF!</v>
      </c>
      <c r="LCQ94" s="93" t="e">
        <f>#REF!-#REF!</f>
        <v>#REF!</v>
      </c>
      <c r="LCR94" s="93" t="e">
        <f>#REF!-#REF!</f>
        <v>#REF!</v>
      </c>
      <c r="LCS94" s="93" t="e">
        <f>#REF!-#REF!</f>
        <v>#REF!</v>
      </c>
      <c r="LCT94" s="93" t="e">
        <f>#REF!-#REF!</f>
        <v>#REF!</v>
      </c>
      <c r="LCU94" s="93" t="e">
        <f>#REF!-#REF!</f>
        <v>#REF!</v>
      </c>
      <c r="LCV94" s="93" t="e">
        <f>#REF!-#REF!</f>
        <v>#REF!</v>
      </c>
      <c r="LCW94" s="93" t="e">
        <f>#REF!-#REF!</f>
        <v>#REF!</v>
      </c>
      <c r="LCX94" s="93" t="e">
        <f>#REF!-#REF!</f>
        <v>#REF!</v>
      </c>
      <c r="LCY94" s="93" t="e">
        <f>#REF!-#REF!</f>
        <v>#REF!</v>
      </c>
      <c r="LCZ94" s="93" t="e">
        <f>#REF!-#REF!</f>
        <v>#REF!</v>
      </c>
      <c r="LDA94" s="93" t="e">
        <f>#REF!-#REF!</f>
        <v>#REF!</v>
      </c>
      <c r="LDB94" s="93" t="e">
        <f>#REF!-#REF!</f>
        <v>#REF!</v>
      </c>
      <c r="LDC94" s="93" t="e">
        <f>#REF!-#REF!</f>
        <v>#REF!</v>
      </c>
      <c r="LDD94" s="93" t="e">
        <f>#REF!-#REF!</f>
        <v>#REF!</v>
      </c>
      <c r="LDE94" s="93" t="e">
        <f>#REF!-#REF!</f>
        <v>#REF!</v>
      </c>
      <c r="LDF94" s="93" t="e">
        <f>#REF!-#REF!</f>
        <v>#REF!</v>
      </c>
      <c r="LDG94" s="93" t="e">
        <f>#REF!-#REF!</f>
        <v>#REF!</v>
      </c>
      <c r="LDH94" s="93" t="e">
        <f>#REF!-#REF!</f>
        <v>#REF!</v>
      </c>
      <c r="LDI94" s="93" t="e">
        <f>#REF!-#REF!</f>
        <v>#REF!</v>
      </c>
      <c r="LDJ94" s="93" t="e">
        <f>#REF!-#REF!</f>
        <v>#REF!</v>
      </c>
      <c r="LDK94" s="93" t="e">
        <f>#REF!-#REF!</f>
        <v>#REF!</v>
      </c>
      <c r="LDL94" s="93" t="e">
        <f>#REF!-#REF!</f>
        <v>#REF!</v>
      </c>
      <c r="LDM94" s="93" t="e">
        <f>#REF!-#REF!</f>
        <v>#REF!</v>
      </c>
      <c r="LDN94" s="93" t="e">
        <f>#REF!-#REF!</f>
        <v>#REF!</v>
      </c>
      <c r="LDO94" s="93" t="e">
        <f>#REF!-#REF!</f>
        <v>#REF!</v>
      </c>
      <c r="LDP94" s="93" t="e">
        <f>#REF!-#REF!</f>
        <v>#REF!</v>
      </c>
      <c r="LDQ94" s="93" t="e">
        <f>#REF!-#REF!</f>
        <v>#REF!</v>
      </c>
      <c r="LDR94" s="93" t="e">
        <f>#REF!-#REF!</f>
        <v>#REF!</v>
      </c>
      <c r="LDS94" s="93" t="e">
        <f>#REF!-#REF!</f>
        <v>#REF!</v>
      </c>
      <c r="LDT94" s="93" t="e">
        <f>#REF!-#REF!</f>
        <v>#REF!</v>
      </c>
      <c r="LDU94" s="93" t="e">
        <f>#REF!-#REF!</f>
        <v>#REF!</v>
      </c>
      <c r="LDV94" s="93" t="e">
        <f>#REF!-#REF!</f>
        <v>#REF!</v>
      </c>
      <c r="LDW94" s="93" t="e">
        <f>#REF!-#REF!</f>
        <v>#REF!</v>
      </c>
      <c r="LDX94" s="93" t="e">
        <f>#REF!-#REF!</f>
        <v>#REF!</v>
      </c>
      <c r="LDY94" s="93" t="e">
        <f>#REF!-#REF!</f>
        <v>#REF!</v>
      </c>
      <c r="LDZ94" s="93" t="e">
        <f>#REF!-#REF!</f>
        <v>#REF!</v>
      </c>
      <c r="LEA94" s="93" t="e">
        <f>#REF!-#REF!</f>
        <v>#REF!</v>
      </c>
      <c r="LEB94" s="93" t="e">
        <f>#REF!-#REF!</f>
        <v>#REF!</v>
      </c>
      <c r="LEC94" s="93" t="e">
        <f>#REF!-#REF!</f>
        <v>#REF!</v>
      </c>
      <c r="LED94" s="93" t="e">
        <f>#REF!-#REF!</f>
        <v>#REF!</v>
      </c>
      <c r="LEE94" s="93" t="e">
        <f>#REF!-#REF!</f>
        <v>#REF!</v>
      </c>
      <c r="LEF94" s="93" t="e">
        <f>#REF!-#REF!</f>
        <v>#REF!</v>
      </c>
      <c r="LEG94" s="93" t="e">
        <f>#REF!-#REF!</f>
        <v>#REF!</v>
      </c>
      <c r="LEH94" s="93" t="e">
        <f>#REF!-#REF!</f>
        <v>#REF!</v>
      </c>
      <c r="LEI94" s="93" t="e">
        <f>#REF!-#REF!</f>
        <v>#REF!</v>
      </c>
      <c r="LEJ94" s="93" t="e">
        <f>#REF!-#REF!</f>
        <v>#REF!</v>
      </c>
      <c r="LEK94" s="93" t="e">
        <f>#REF!-#REF!</f>
        <v>#REF!</v>
      </c>
      <c r="LEL94" s="93" t="e">
        <f>#REF!-#REF!</f>
        <v>#REF!</v>
      </c>
      <c r="LEM94" s="93" t="e">
        <f>#REF!-#REF!</f>
        <v>#REF!</v>
      </c>
      <c r="LEN94" s="93" t="e">
        <f>#REF!-#REF!</f>
        <v>#REF!</v>
      </c>
      <c r="LEO94" s="93" t="e">
        <f>#REF!-#REF!</f>
        <v>#REF!</v>
      </c>
      <c r="LEP94" s="93" t="e">
        <f>#REF!-#REF!</f>
        <v>#REF!</v>
      </c>
      <c r="LEQ94" s="93" t="e">
        <f>#REF!-#REF!</f>
        <v>#REF!</v>
      </c>
      <c r="LER94" s="93" t="e">
        <f>#REF!-#REF!</f>
        <v>#REF!</v>
      </c>
      <c r="LES94" s="93" t="e">
        <f>#REF!-#REF!</f>
        <v>#REF!</v>
      </c>
      <c r="LET94" s="93" t="e">
        <f>#REF!-#REF!</f>
        <v>#REF!</v>
      </c>
      <c r="LEU94" s="93" t="e">
        <f>#REF!-#REF!</f>
        <v>#REF!</v>
      </c>
      <c r="LEV94" s="93" t="e">
        <f>#REF!-#REF!</f>
        <v>#REF!</v>
      </c>
      <c r="LEW94" s="93" t="e">
        <f>#REF!-#REF!</f>
        <v>#REF!</v>
      </c>
      <c r="LEX94" s="93" t="e">
        <f>#REF!-#REF!</f>
        <v>#REF!</v>
      </c>
      <c r="LEY94" s="93" t="e">
        <f>#REF!-#REF!</f>
        <v>#REF!</v>
      </c>
      <c r="LEZ94" s="93" t="e">
        <f>#REF!-#REF!</f>
        <v>#REF!</v>
      </c>
      <c r="LFA94" s="93" t="e">
        <f>#REF!-#REF!</f>
        <v>#REF!</v>
      </c>
      <c r="LFB94" s="93" t="e">
        <f>#REF!-#REF!</f>
        <v>#REF!</v>
      </c>
      <c r="LFC94" s="93" t="e">
        <f>#REF!-#REF!</f>
        <v>#REF!</v>
      </c>
      <c r="LFD94" s="93" t="e">
        <f>#REF!-#REF!</f>
        <v>#REF!</v>
      </c>
      <c r="LFE94" s="93" t="e">
        <f>#REF!-#REF!</f>
        <v>#REF!</v>
      </c>
      <c r="LFF94" s="93" t="e">
        <f>#REF!-#REF!</f>
        <v>#REF!</v>
      </c>
      <c r="LFG94" s="93" t="e">
        <f>#REF!-#REF!</f>
        <v>#REF!</v>
      </c>
      <c r="LFH94" s="93" t="e">
        <f>#REF!-#REF!</f>
        <v>#REF!</v>
      </c>
      <c r="LFI94" s="93" t="e">
        <f>#REF!-#REF!</f>
        <v>#REF!</v>
      </c>
      <c r="LFJ94" s="93" t="e">
        <f>#REF!-#REF!</f>
        <v>#REF!</v>
      </c>
      <c r="LFK94" s="93" t="e">
        <f>#REF!-#REF!</f>
        <v>#REF!</v>
      </c>
      <c r="LFL94" s="93" t="e">
        <f>#REF!-#REF!</f>
        <v>#REF!</v>
      </c>
      <c r="LFM94" s="93" t="e">
        <f>#REF!-#REF!</f>
        <v>#REF!</v>
      </c>
      <c r="LFN94" s="93" t="e">
        <f>#REF!-#REF!</f>
        <v>#REF!</v>
      </c>
      <c r="LFO94" s="93" t="e">
        <f>#REF!-#REF!</f>
        <v>#REF!</v>
      </c>
      <c r="LFP94" s="93" t="e">
        <f>#REF!-#REF!</f>
        <v>#REF!</v>
      </c>
      <c r="LFQ94" s="93" t="e">
        <f>#REF!-#REF!</f>
        <v>#REF!</v>
      </c>
      <c r="LFR94" s="93" t="e">
        <f>#REF!-#REF!</f>
        <v>#REF!</v>
      </c>
      <c r="LFS94" s="93" t="e">
        <f>#REF!-#REF!</f>
        <v>#REF!</v>
      </c>
      <c r="LFT94" s="93" t="e">
        <f>#REF!-#REF!</f>
        <v>#REF!</v>
      </c>
      <c r="LFU94" s="93" t="e">
        <f>#REF!-#REF!</f>
        <v>#REF!</v>
      </c>
      <c r="LFV94" s="93" t="e">
        <f>#REF!-#REF!</f>
        <v>#REF!</v>
      </c>
      <c r="LFW94" s="93" t="e">
        <f>#REF!-#REF!</f>
        <v>#REF!</v>
      </c>
      <c r="LFX94" s="93" t="e">
        <f>#REF!-#REF!</f>
        <v>#REF!</v>
      </c>
      <c r="LFY94" s="93" t="e">
        <f>#REF!-#REF!</f>
        <v>#REF!</v>
      </c>
      <c r="LFZ94" s="93" t="e">
        <f>#REF!-#REF!</f>
        <v>#REF!</v>
      </c>
      <c r="LGA94" s="93" t="e">
        <f>#REF!-#REF!</f>
        <v>#REF!</v>
      </c>
      <c r="LGB94" s="93" t="e">
        <f>#REF!-#REF!</f>
        <v>#REF!</v>
      </c>
      <c r="LGC94" s="93" t="e">
        <f>#REF!-#REF!</f>
        <v>#REF!</v>
      </c>
      <c r="LGD94" s="93" t="e">
        <f>#REF!-#REF!</f>
        <v>#REF!</v>
      </c>
      <c r="LGE94" s="93" t="e">
        <f>#REF!-#REF!</f>
        <v>#REF!</v>
      </c>
      <c r="LGF94" s="93" t="e">
        <f>#REF!-#REF!</f>
        <v>#REF!</v>
      </c>
      <c r="LGG94" s="93" t="e">
        <f>#REF!-#REF!</f>
        <v>#REF!</v>
      </c>
      <c r="LGH94" s="93" t="e">
        <f>#REF!-#REF!</f>
        <v>#REF!</v>
      </c>
      <c r="LGI94" s="93" t="e">
        <f>#REF!-#REF!</f>
        <v>#REF!</v>
      </c>
      <c r="LGJ94" s="93" t="e">
        <f>#REF!-#REF!</f>
        <v>#REF!</v>
      </c>
      <c r="LGK94" s="93" t="e">
        <f>#REF!-#REF!</f>
        <v>#REF!</v>
      </c>
      <c r="LGL94" s="93" t="e">
        <f>#REF!-#REF!</f>
        <v>#REF!</v>
      </c>
      <c r="LGM94" s="93" t="e">
        <f>#REF!-#REF!</f>
        <v>#REF!</v>
      </c>
      <c r="LGN94" s="93" t="e">
        <f>#REF!-#REF!</f>
        <v>#REF!</v>
      </c>
      <c r="LGO94" s="93" t="e">
        <f>#REF!-#REF!</f>
        <v>#REF!</v>
      </c>
      <c r="LGP94" s="93" t="e">
        <f>#REF!-#REF!</f>
        <v>#REF!</v>
      </c>
      <c r="LGQ94" s="93" t="e">
        <f>#REF!-#REF!</f>
        <v>#REF!</v>
      </c>
      <c r="LGR94" s="93" t="e">
        <f>#REF!-#REF!</f>
        <v>#REF!</v>
      </c>
      <c r="LGS94" s="93" t="e">
        <f>#REF!-#REF!</f>
        <v>#REF!</v>
      </c>
      <c r="LGT94" s="93" t="e">
        <f>#REF!-#REF!</f>
        <v>#REF!</v>
      </c>
      <c r="LGU94" s="93" t="e">
        <f>#REF!-#REF!</f>
        <v>#REF!</v>
      </c>
      <c r="LGV94" s="93" t="e">
        <f>#REF!-#REF!</f>
        <v>#REF!</v>
      </c>
      <c r="LGW94" s="93" t="e">
        <f>#REF!-#REF!</f>
        <v>#REF!</v>
      </c>
      <c r="LGX94" s="93" t="e">
        <f>#REF!-#REF!</f>
        <v>#REF!</v>
      </c>
      <c r="LGY94" s="93" t="e">
        <f>#REF!-#REF!</f>
        <v>#REF!</v>
      </c>
      <c r="LGZ94" s="93" t="e">
        <f>#REF!-#REF!</f>
        <v>#REF!</v>
      </c>
      <c r="LHA94" s="93" t="e">
        <f>#REF!-#REF!</f>
        <v>#REF!</v>
      </c>
      <c r="LHB94" s="93" t="e">
        <f>#REF!-#REF!</f>
        <v>#REF!</v>
      </c>
      <c r="LHC94" s="93" t="e">
        <f>#REF!-#REF!</f>
        <v>#REF!</v>
      </c>
      <c r="LHD94" s="93" t="e">
        <f>#REF!-#REF!</f>
        <v>#REF!</v>
      </c>
      <c r="LHE94" s="93" t="e">
        <f>#REF!-#REF!</f>
        <v>#REF!</v>
      </c>
      <c r="LHF94" s="93" t="e">
        <f>#REF!-#REF!</f>
        <v>#REF!</v>
      </c>
      <c r="LHG94" s="93" t="e">
        <f>#REF!-#REF!</f>
        <v>#REF!</v>
      </c>
      <c r="LHH94" s="93" t="e">
        <f>#REF!-#REF!</f>
        <v>#REF!</v>
      </c>
      <c r="LHI94" s="93" t="e">
        <f>#REF!-#REF!</f>
        <v>#REF!</v>
      </c>
      <c r="LHJ94" s="93" t="e">
        <f>#REF!-#REF!</f>
        <v>#REF!</v>
      </c>
      <c r="LHK94" s="93" t="e">
        <f>#REF!-#REF!</f>
        <v>#REF!</v>
      </c>
      <c r="LHL94" s="93" t="e">
        <f>#REF!-#REF!</f>
        <v>#REF!</v>
      </c>
      <c r="LHM94" s="93" t="e">
        <f>#REF!-#REF!</f>
        <v>#REF!</v>
      </c>
      <c r="LHN94" s="93" t="e">
        <f>#REF!-#REF!</f>
        <v>#REF!</v>
      </c>
      <c r="LHO94" s="93" t="e">
        <f>#REF!-#REF!</f>
        <v>#REF!</v>
      </c>
      <c r="LHP94" s="93" t="e">
        <f>#REF!-#REF!</f>
        <v>#REF!</v>
      </c>
      <c r="LHQ94" s="93" t="e">
        <f>#REF!-#REF!</f>
        <v>#REF!</v>
      </c>
      <c r="LHR94" s="93" t="e">
        <f>#REF!-#REF!</f>
        <v>#REF!</v>
      </c>
      <c r="LHS94" s="93" t="e">
        <f>#REF!-#REF!</f>
        <v>#REF!</v>
      </c>
      <c r="LHT94" s="93" t="e">
        <f>#REF!-#REF!</f>
        <v>#REF!</v>
      </c>
      <c r="LHU94" s="93" t="e">
        <f>#REF!-#REF!</f>
        <v>#REF!</v>
      </c>
      <c r="LHV94" s="93" t="e">
        <f>#REF!-#REF!</f>
        <v>#REF!</v>
      </c>
      <c r="LHW94" s="93" t="e">
        <f>#REF!-#REF!</f>
        <v>#REF!</v>
      </c>
      <c r="LHX94" s="93" t="e">
        <f>#REF!-#REF!</f>
        <v>#REF!</v>
      </c>
      <c r="LHY94" s="93" t="e">
        <f>#REF!-#REF!</f>
        <v>#REF!</v>
      </c>
      <c r="LHZ94" s="93" t="e">
        <f>#REF!-#REF!</f>
        <v>#REF!</v>
      </c>
      <c r="LIA94" s="93" t="e">
        <f>#REF!-#REF!</f>
        <v>#REF!</v>
      </c>
      <c r="LIB94" s="93" t="e">
        <f>#REF!-#REF!</f>
        <v>#REF!</v>
      </c>
      <c r="LIC94" s="93" t="e">
        <f>#REF!-#REF!</f>
        <v>#REF!</v>
      </c>
      <c r="LID94" s="93" t="e">
        <f>#REF!-#REF!</f>
        <v>#REF!</v>
      </c>
      <c r="LIE94" s="93" t="e">
        <f>#REF!-#REF!</f>
        <v>#REF!</v>
      </c>
      <c r="LIF94" s="93" t="e">
        <f>#REF!-#REF!</f>
        <v>#REF!</v>
      </c>
      <c r="LIG94" s="93" t="e">
        <f>#REF!-#REF!</f>
        <v>#REF!</v>
      </c>
      <c r="LIH94" s="93" t="e">
        <f>#REF!-#REF!</f>
        <v>#REF!</v>
      </c>
      <c r="LII94" s="93" t="e">
        <f>#REF!-#REF!</f>
        <v>#REF!</v>
      </c>
      <c r="LIJ94" s="93" t="e">
        <f>#REF!-#REF!</f>
        <v>#REF!</v>
      </c>
      <c r="LIK94" s="93" t="e">
        <f>#REF!-#REF!</f>
        <v>#REF!</v>
      </c>
      <c r="LIL94" s="93" t="e">
        <f>#REF!-#REF!</f>
        <v>#REF!</v>
      </c>
      <c r="LIM94" s="93" t="e">
        <f>#REF!-#REF!</f>
        <v>#REF!</v>
      </c>
      <c r="LIN94" s="93" t="e">
        <f>#REF!-#REF!</f>
        <v>#REF!</v>
      </c>
      <c r="LIO94" s="93" t="e">
        <f>#REF!-#REF!</f>
        <v>#REF!</v>
      </c>
      <c r="LIP94" s="93" t="e">
        <f>#REF!-#REF!</f>
        <v>#REF!</v>
      </c>
      <c r="LIQ94" s="93" t="e">
        <f>#REF!-#REF!</f>
        <v>#REF!</v>
      </c>
      <c r="LIR94" s="93" t="e">
        <f>#REF!-#REF!</f>
        <v>#REF!</v>
      </c>
      <c r="LIS94" s="93" t="e">
        <f>#REF!-#REF!</f>
        <v>#REF!</v>
      </c>
      <c r="LIT94" s="93" t="e">
        <f>#REF!-#REF!</f>
        <v>#REF!</v>
      </c>
      <c r="LIU94" s="93" t="e">
        <f>#REF!-#REF!</f>
        <v>#REF!</v>
      </c>
      <c r="LIV94" s="93" t="e">
        <f>#REF!-#REF!</f>
        <v>#REF!</v>
      </c>
      <c r="LIW94" s="93" t="e">
        <f>#REF!-#REF!</f>
        <v>#REF!</v>
      </c>
      <c r="LIX94" s="93" t="e">
        <f>#REF!-#REF!</f>
        <v>#REF!</v>
      </c>
      <c r="LIY94" s="93" t="e">
        <f>#REF!-#REF!</f>
        <v>#REF!</v>
      </c>
      <c r="LIZ94" s="93" t="e">
        <f>#REF!-#REF!</f>
        <v>#REF!</v>
      </c>
      <c r="LJA94" s="93" t="e">
        <f>#REF!-#REF!</f>
        <v>#REF!</v>
      </c>
      <c r="LJB94" s="93" t="e">
        <f>#REF!-#REF!</f>
        <v>#REF!</v>
      </c>
      <c r="LJC94" s="93" t="e">
        <f>#REF!-#REF!</f>
        <v>#REF!</v>
      </c>
      <c r="LJD94" s="93" t="e">
        <f>#REF!-#REF!</f>
        <v>#REF!</v>
      </c>
      <c r="LJE94" s="93" t="e">
        <f>#REF!-#REF!</f>
        <v>#REF!</v>
      </c>
      <c r="LJF94" s="93" t="e">
        <f>#REF!-#REF!</f>
        <v>#REF!</v>
      </c>
      <c r="LJG94" s="93" t="e">
        <f>#REF!-#REF!</f>
        <v>#REF!</v>
      </c>
      <c r="LJH94" s="93" t="e">
        <f>#REF!-#REF!</f>
        <v>#REF!</v>
      </c>
      <c r="LJI94" s="93" t="e">
        <f>#REF!-#REF!</f>
        <v>#REF!</v>
      </c>
      <c r="LJJ94" s="93" t="e">
        <f>#REF!-#REF!</f>
        <v>#REF!</v>
      </c>
      <c r="LJK94" s="93" t="e">
        <f>#REF!-#REF!</f>
        <v>#REF!</v>
      </c>
      <c r="LJL94" s="93" t="e">
        <f>#REF!-#REF!</f>
        <v>#REF!</v>
      </c>
      <c r="LJM94" s="93" t="e">
        <f>#REF!-#REF!</f>
        <v>#REF!</v>
      </c>
      <c r="LJN94" s="93" t="e">
        <f>#REF!-#REF!</f>
        <v>#REF!</v>
      </c>
      <c r="LJO94" s="93" t="e">
        <f>#REF!-#REF!</f>
        <v>#REF!</v>
      </c>
      <c r="LJP94" s="93" t="e">
        <f>#REF!-#REF!</f>
        <v>#REF!</v>
      </c>
      <c r="LJQ94" s="93" t="e">
        <f>#REF!-#REF!</f>
        <v>#REF!</v>
      </c>
      <c r="LJR94" s="93" t="e">
        <f>#REF!-#REF!</f>
        <v>#REF!</v>
      </c>
      <c r="LJS94" s="93" t="e">
        <f>#REF!-#REF!</f>
        <v>#REF!</v>
      </c>
      <c r="LJT94" s="93" t="e">
        <f>#REF!-#REF!</f>
        <v>#REF!</v>
      </c>
      <c r="LJU94" s="93" t="e">
        <f>#REF!-#REF!</f>
        <v>#REF!</v>
      </c>
      <c r="LJV94" s="93" t="e">
        <f>#REF!-#REF!</f>
        <v>#REF!</v>
      </c>
      <c r="LJW94" s="93" t="e">
        <f>#REF!-#REF!</f>
        <v>#REF!</v>
      </c>
      <c r="LJX94" s="93" t="e">
        <f>#REF!-#REF!</f>
        <v>#REF!</v>
      </c>
      <c r="LJY94" s="93" t="e">
        <f>#REF!-#REF!</f>
        <v>#REF!</v>
      </c>
      <c r="LJZ94" s="93" t="e">
        <f>#REF!-#REF!</f>
        <v>#REF!</v>
      </c>
      <c r="LKA94" s="93" t="e">
        <f>#REF!-#REF!</f>
        <v>#REF!</v>
      </c>
      <c r="LKB94" s="93" t="e">
        <f>#REF!-#REF!</f>
        <v>#REF!</v>
      </c>
      <c r="LKC94" s="93" t="e">
        <f>#REF!-#REF!</f>
        <v>#REF!</v>
      </c>
      <c r="LKD94" s="93" t="e">
        <f>#REF!-#REF!</f>
        <v>#REF!</v>
      </c>
      <c r="LKE94" s="93" t="e">
        <f>#REF!-#REF!</f>
        <v>#REF!</v>
      </c>
      <c r="LKF94" s="93" t="e">
        <f>#REF!-#REF!</f>
        <v>#REF!</v>
      </c>
      <c r="LKG94" s="93" t="e">
        <f>#REF!-#REF!</f>
        <v>#REF!</v>
      </c>
      <c r="LKH94" s="93" t="e">
        <f>#REF!-#REF!</f>
        <v>#REF!</v>
      </c>
      <c r="LKI94" s="93" t="e">
        <f>#REF!-#REF!</f>
        <v>#REF!</v>
      </c>
      <c r="LKJ94" s="93" t="e">
        <f>#REF!-#REF!</f>
        <v>#REF!</v>
      </c>
      <c r="LKK94" s="93" t="e">
        <f>#REF!-#REF!</f>
        <v>#REF!</v>
      </c>
      <c r="LKL94" s="93" t="e">
        <f>#REF!-#REF!</f>
        <v>#REF!</v>
      </c>
      <c r="LKM94" s="93" t="e">
        <f>#REF!-#REF!</f>
        <v>#REF!</v>
      </c>
      <c r="LKN94" s="93" t="e">
        <f>#REF!-#REF!</f>
        <v>#REF!</v>
      </c>
      <c r="LKO94" s="93" t="e">
        <f>#REF!-#REF!</f>
        <v>#REF!</v>
      </c>
      <c r="LKP94" s="93" t="e">
        <f>#REF!-#REF!</f>
        <v>#REF!</v>
      </c>
      <c r="LKQ94" s="93" t="e">
        <f>#REF!-#REF!</f>
        <v>#REF!</v>
      </c>
      <c r="LKR94" s="93" t="e">
        <f>#REF!-#REF!</f>
        <v>#REF!</v>
      </c>
      <c r="LKS94" s="93" t="e">
        <f>#REF!-#REF!</f>
        <v>#REF!</v>
      </c>
      <c r="LKT94" s="93" t="e">
        <f>#REF!-#REF!</f>
        <v>#REF!</v>
      </c>
      <c r="LKU94" s="93" t="e">
        <f>#REF!-#REF!</f>
        <v>#REF!</v>
      </c>
      <c r="LKV94" s="93" t="e">
        <f>#REF!-#REF!</f>
        <v>#REF!</v>
      </c>
      <c r="LKW94" s="93" t="e">
        <f>#REF!-#REF!</f>
        <v>#REF!</v>
      </c>
      <c r="LKX94" s="93" t="e">
        <f>#REF!-#REF!</f>
        <v>#REF!</v>
      </c>
      <c r="LKY94" s="93" t="e">
        <f>#REF!-#REF!</f>
        <v>#REF!</v>
      </c>
      <c r="LKZ94" s="93" t="e">
        <f>#REF!-#REF!</f>
        <v>#REF!</v>
      </c>
      <c r="LLA94" s="93" t="e">
        <f>#REF!-#REF!</f>
        <v>#REF!</v>
      </c>
      <c r="LLB94" s="93" t="e">
        <f>#REF!-#REF!</f>
        <v>#REF!</v>
      </c>
      <c r="LLC94" s="93" t="e">
        <f>#REF!-#REF!</f>
        <v>#REF!</v>
      </c>
      <c r="LLD94" s="93" t="e">
        <f>#REF!-#REF!</f>
        <v>#REF!</v>
      </c>
      <c r="LLE94" s="93" t="e">
        <f>#REF!-#REF!</f>
        <v>#REF!</v>
      </c>
      <c r="LLF94" s="93" t="e">
        <f>#REF!-#REF!</f>
        <v>#REF!</v>
      </c>
      <c r="LLG94" s="93" t="e">
        <f>#REF!-#REF!</f>
        <v>#REF!</v>
      </c>
      <c r="LLH94" s="93" t="e">
        <f>#REF!-#REF!</f>
        <v>#REF!</v>
      </c>
      <c r="LLI94" s="93" t="e">
        <f>#REF!-#REF!</f>
        <v>#REF!</v>
      </c>
      <c r="LLJ94" s="93" t="e">
        <f>#REF!-#REF!</f>
        <v>#REF!</v>
      </c>
      <c r="LLK94" s="93" t="e">
        <f>#REF!-#REF!</f>
        <v>#REF!</v>
      </c>
      <c r="LLL94" s="93" t="e">
        <f>#REF!-#REF!</f>
        <v>#REF!</v>
      </c>
      <c r="LLM94" s="93" t="e">
        <f>#REF!-#REF!</f>
        <v>#REF!</v>
      </c>
      <c r="LLN94" s="93" t="e">
        <f>#REF!-#REF!</f>
        <v>#REF!</v>
      </c>
      <c r="LLO94" s="93" t="e">
        <f>#REF!-#REF!</f>
        <v>#REF!</v>
      </c>
      <c r="LLP94" s="93" t="e">
        <f>#REF!-#REF!</f>
        <v>#REF!</v>
      </c>
      <c r="LLQ94" s="93" t="e">
        <f>#REF!-#REF!</f>
        <v>#REF!</v>
      </c>
      <c r="LLR94" s="93" t="e">
        <f>#REF!-#REF!</f>
        <v>#REF!</v>
      </c>
      <c r="LLS94" s="93" t="e">
        <f>#REF!-#REF!</f>
        <v>#REF!</v>
      </c>
      <c r="LLT94" s="93" t="e">
        <f>#REF!-#REF!</f>
        <v>#REF!</v>
      </c>
      <c r="LLU94" s="93" t="e">
        <f>#REF!-#REF!</f>
        <v>#REF!</v>
      </c>
      <c r="LLV94" s="93" t="e">
        <f>#REF!-#REF!</f>
        <v>#REF!</v>
      </c>
      <c r="LLW94" s="93" t="e">
        <f>#REF!-#REF!</f>
        <v>#REF!</v>
      </c>
      <c r="LLX94" s="93" t="e">
        <f>#REF!-#REF!</f>
        <v>#REF!</v>
      </c>
      <c r="LLY94" s="93" t="e">
        <f>#REF!-#REF!</f>
        <v>#REF!</v>
      </c>
      <c r="LLZ94" s="93" t="e">
        <f>#REF!-#REF!</f>
        <v>#REF!</v>
      </c>
      <c r="LMA94" s="93" t="e">
        <f>#REF!-#REF!</f>
        <v>#REF!</v>
      </c>
      <c r="LMB94" s="93" t="e">
        <f>#REF!-#REF!</f>
        <v>#REF!</v>
      </c>
      <c r="LMC94" s="93" t="e">
        <f>#REF!-#REF!</f>
        <v>#REF!</v>
      </c>
      <c r="LMD94" s="93" t="e">
        <f>#REF!-#REF!</f>
        <v>#REF!</v>
      </c>
      <c r="LME94" s="93" t="e">
        <f>#REF!-#REF!</f>
        <v>#REF!</v>
      </c>
      <c r="LMF94" s="93" t="e">
        <f>#REF!-#REF!</f>
        <v>#REF!</v>
      </c>
      <c r="LMG94" s="93" t="e">
        <f>#REF!-#REF!</f>
        <v>#REF!</v>
      </c>
      <c r="LMH94" s="93" t="e">
        <f>#REF!-#REF!</f>
        <v>#REF!</v>
      </c>
      <c r="LMI94" s="93" t="e">
        <f>#REF!-#REF!</f>
        <v>#REF!</v>
      </c>
      <c r="LMJ94" s="93" t="e">
        <f>#REF!-#REF!</f>
        <v>#REF!</v>
      </c>
      <c r="LMK94" s="93" t="e">
        <f>#REF!-#REF!</f>
        <v>#REF!</v>
      </c>
      <c r="LML94" s="93" t="e">
        <f>#REF!-#REF!</f>
        <v>#REF!</v>
      </c>
      <c r="LMM94" s="93" t="e">
        <f>#REF!-#REF!</f>
        <v>#REF!</v>
      </c>
      <c r="LMN94" s="93" t="e">
        <f>#REF!-#REF!</f>
        <v>#REF!</v>
      </c>
      <c r="LMO94" s="93" t="e">
        <f>#REF!-#REF!</f>
        <v>#REF!</v>
      </c>
      <c r="LMP94" s="93" t="e">
        <f>#REF!-#REF!</f>
        <v>#REF!</v>
      </c>
      <c r="LMQ94" s="93" t="e">
        <f>#REF!-#REF!</f>
        <v>#REF!</v>
      </c>
      <c r="LMR94" s="93" t="e">
        <f>#REF!-#REF!</f>
        <v>#REF!</v>
      </c>
      <c r="LMS94" s="93" t="e">
        <f>#REF!-#REF!</f>
        <v>#REF!</v>
      </c>
      <c r="LMT94" s="93" t="e">
        <f>#REF!-#REF!</f>
        <v>#REF!</v>
      </c>
      <c r="LMU94" s="93" t="e">
        <f>#REF!-#REF!</f>
        <v>#REF!</v>
      </c>
      <c r="LMV94" s="93" t="e">
        <f>#REF!-#REF!</f>
        <v>#REF!</v>
      </c>
      <c r="LMW94" s="93" t="e">
        <f>#REF!-#REF!</f>
        <v>#REF!</v>
      </c>
      <c r="LMX94" s="93" t="e">
        <f>#REF!-#REF!</f>
        <v>#REF!</v>
      </c>
      <c r="LMY94" s="93" t="e">
        <f>#REF!-#REF!</f>
        <v>#REF!</v>
      </c>
      <c r="LMZ94" s="93" t="e">
        <f>#REF!-#REF!</f>
        <v>#REF!</v>
      </c>
      <c r="LNA94" s="93" t="e">
        <f>#REF!-#REF!</f>
        <v>#REF!</v>
      </c>
      <c r="LNB94" s="93" t="e">
        <f>#REF!-#REF!</f>
        <v>#REF!</v>
      </c>
      <c r="LNC94" s="93" t="e">
        <f>#REF!-#REF!</f>
        <v>#REF!</v>
      </c>
      <c r="LND94" s="93" t="e">
        <f>#REF!-#REF!</f>
        <v>#REF!</v>
      </c>
      <c r="LNE94" s="93" t="e">
        <f>#REF!-#REF!</f>
        <v>#REF!</v>
      </c>
      <c r="LNF94" s="93" t="e">
        <f>#REF!-#REF!</f>
        <v>#REF!</v>
      </c>
      <c r="LNG94" s="93" t="e">
        <f>#REF!-#REF!</f>
        <v>#REF!</v>
      </c>
      <c r="LNH94" s="93" t="e">
        <f>#REF!-#REF!</f>
        <v>#REF!</v>
      </c>
      <c r="LNI94" s="93" t="e">
        <f>#REF!-#REF!</f>
        <v>#REF!</v>
      </c>
      <c r="LNJ94" s="93" t="e">
        <f>#REF!-#REF!</f>
        <v>#REF!</v>
      </c>
      <c r="LNK94" s="93" t="e">
        <f>#REF!-#REF!</f>
        <v>#REF!</v>
      </c>
      <c r="LNL94" s="93" t="e">
        <f>#REF!-#REF!</f>
        <v>#REF!</v>
      </c>
      <c r="LNM94" s="93" t="e">
        <f>#REF!-#REF!</f>
        <v>#REF!</v>
      </c>
      <c r="LNN94" s="93" t="e">
        <f>#REF!-#REF!</f>
        <v>#REF!</v>
      </c>
      <c r="LNO94" s="93" t="e">
        <f>#REF!-#REF!</f>
        <v>#REF!</v>
      </c>
      <c r="LNP94" s="93" t="e">
        <f>#REF!-#REF!</f>
        <v>#REF!</v>
      </c>
      <c r="LNQ94" s="93" t="e">
        <f>#REF!-#REF!</f>
        <v>#REF!</v>
      </c>
      <c r="LNR94" s="93" t="e">
        <f>#REF!-#REF!</f>
        <v>#REF!</v>
      </c>
      <c r="LNS94" s="93" t="e">
        <f>#REF!-#REF!</f>
        <v>#REF!</v>
      </c>
      <c r="LNT94" s="93" t="e">
        <f>#REF!-#REF!</f>
        <v>#REF!</v>
      </c>
      <c r="LNU94" s="93" t="e">
        <f>#REF!-#REF!</f>
        <v>#REF!</v>
      </c>
      <c r="LNV94" s="93" t="e">
        <f>#REF!-#REF!</f>
        <v>#REF!</v>
      </c>
      <c r="LNW94" s="93" t="e">
        <f>#REF!-#REF!</f>
        <v>#REF!</v>
      </c>
      <c r="LNX94" s="93" t="e">
        <f>#REF!-#REF!</f>
        <v>#REF!</v>
      </c>
      <c r="LNY94" s="93" t="e">
        <f>#REF!-#REF!</f>
        <v>#REF!</v>
      </c>
      <c r="LNZ94" s="93" t="e">
        <f>#REF!-#REF!</f>
        <v>#REF!</v>
      </c>
      <c r="LOA94" s="93" t="e">
        <f>#REF!-#REF!</f>
        <v>#REF!</v>
      </c>
      <c r="LOB94" s="93" t="e">
        <f>#REF!-#REF!</f>
        <v>#REF!</v>
      </c>
      <c r="LOC94" s="93" t="e">
        <f>#REF!-#REF!</f>
        <v>#REF!</v>
      </c>
      <c r="LOD94" s="93" t="e">
        <f>#REF!-#REF!</f>
        <v>#REF!</v>
      </c>
      <c r="LOE94" s="93" t="e">
        <f>#REF!-#REF!</f>
        <v>#REF!</v>
      </c>
      <c r="LOF94" s="93" t="e">
        <f>#REF!-#REF!</f>
        <v>#REF!</v>
      </c>
      <c r="LOG94" s="93" t="e">
        <f>#REF!-#REF!</f>
        <v>#REF!</v>
      </c>
      <c r="LOH94" s="93" t="e">
        <f>#REF!-#REF!</f>
        <v>#REF!</v>
      </c>
      <c r="LOI94" s="93" t="e">
        <f>#REF!-#REF!</f>
        <v>#REF!</v>
      </c>
      <c r="LOJ94" s="93" t="e">
        <f>#REF!-#REF!</f>
        <v>#REF!</v>
      </c>
      <c r="LOK94" s="93" t="e">
        <f>#REF!-#REF!</f>
        <v>#REF!</v>
      </c>
      <c r="LOL94" s="93" t="e">
        <f>#REF!-#REF!</f>
        <v>#REF!</v>
      </c>
      <c r="LOM94" s="93" t="e">
        <f>#REF!-#REF!</f>
        <v>#REF!</v>
      </c>
      <c r="LON94" s="93" t="e">
        <f>#REF!-#REF!</f>
        <v>#REF!</v>
      </c>
      <c r="LOO94" s="93" t="e">
        <f>#REF!-#REF!</f>
        <v>#REF!</v>
      </c>
      <c r="LOP94" s="93" t="e">
        <f>#REF!-#REF!</f>
        <v>#REF!</v>
      </c>
      <c r="LOQ94" s="93" t="e">
        <f>#REF!-#REF!</f>
        <v>#REF!</v>
      </c>
      <c r="LOR94" s="93" t="e">
        <f>#REF!-#REF!</f>
        <v>#REF!</v>
      </c>
      <c r="LOS94" s="93" t="e">
        <f>#REF!-#REF!</f>
        <v>#REF!</v>
      </c>
      <c r="LOT94" s="93" t="e">
        <f>#REF!-#REF!</f>
        <v>#REF!</v>
      </c>
      <c r="LOU94" s="93" t="e">
        <f>#REF!-#REF!</f>
        <v>#REF!</v>
      </c>
      <c r="LOV94" s="93" t="e">
        <f>#REF!-#REF!</f>
        <v>#REF!</v>
      </c>
      <c r="LOW94" s="93" t="e">
        <f>#REF!-#REF!</f>
        <v>#REF!</v>
      </c>
      <c r="LOX94" s="93" t="e">
        <f>#REF!-#REF!</f>
        <v>#REF!</v>
      </c>
      <c r="LOY94" s="93" t="e">
        <f>#REF!-#REF!</f>
        <v>#REF!</v>
      </c>
      <c r="LOZ94" s="93" t="e">
        <f>#REF!-#REF!</f>
        <v>#REF!</v>
      </c>
      <c r="LPA94" s="93" t="e">
        <f>#REF!-#REF!</f>
        <v>#REF!</v>
      </c>
      <c r="LPB94" s="93" t="e">
        <f>#REF!-#REF!</f>
        <v>#REF!</v>
      </c>
      <c r="LPC94" s="93" t="e">
        <f>#REF!-#REF!</f>
        <v>#REF!</v>
      </c>
      <c r="LPD94" s="93" t="e">
        <f>#REF!-#REF!</f>
        <v>#REF!</v>
      </c>
      <c r="LPE94" s="93" t="e">
        <f>#REF!-#REF!</f>
        <v>#REF!</v>
      </c>
      <c r="LPF94" s="93" t="e">
        <f>#REF!-#REF!</f>
        <v>#REF!</v>
      </c>
      <c r="LPG94" s="93" t="e">
        <f>#REF!-#REF!</f>
        <v>#REF!</v>
      </c>
      <c r="LPH94" s="93" t="e">
        <f>#REF!-#REF!</f>
        <v>#REF!</v>
      </c>
      <c r="LPI94" s="93" t="e">
        <f>#REF!-#REF!</f>
        <v>#REF!</v>
      </c>
      <c r="LPJ94" s="93" t="e">
        <f>#REF!-#REF!</f>
        <v>#REF!</v>
      </c>
      <c r="LPK94" s="93" t="e">
        <f>#REF!-#REF!</f>
        <v>#REF!</v>
      </c>
      <c r="LPL94" s="93" t="e">
        <f>#REF!-#REF!</f>
        <v>#REF!</v>
      </c>
      <c r="LPM94" s="93" t="e">
        <f>#REF!-#REF!</f>
        <v>#REF!</v>
      </c>
      <c r="LPN94" s="93" t="e">
        <f>#REF!-#REF!</f>
        <v>#REF!</v>
      </c>
      <c r="LPO94" s="93" t="e">
        <f>#REF!-#REF!</f>
        <v>#REF!</v>
      </c>
      <c r="LPP94" s="93" t="e">
        <f>#REF!-#REF!</f>
        <v>#REF!</v>
      </c>
      <c r="LPQ94" s="93" t="e">
        <f>#REF!-#REF!</f>
        <v>#REF!</v>
      </c>
      <c r="LPR94" s="93" t="e">
        <f>#REF!-#REF!</f>
        <v>#REF!</v>
      </c>
      <c r="LPS94" s="93" t="e">
        <f>#REF!-#REF!</f>
        <v>#REF!</v>
      </c>
      <c r="LPT94" s="93" t="e">
        <f>#REF!-#REF!</f>
        <v>#REF!</v>
      </c>
      <c r="LPU94" s="93" t="e">
        <f>#REF!-#REF!</f>
        <v>#REF!</v>
      </c>
      <c r="LPV94" s="93" t="e">
        <f>#REF!-#REF!</f>
        <v>#REF!</v>
      </c>
      <c r="LPW94" s="93" t="e">
        <f>#REF!-#REF!</f>
        <v>#REF!</v>
      </c>
      <c r="LPX94" s="93" t="e">
        <f>#REF!-#REF!</f>
        <v>#REF!</v>
      </c>
      <c r="LPY94" s="93" t="e">
        <f>#REF!-#REF!</f>
        <v>#REF!</v>
      </c>
      <c r="LPZ94" s="93" t="e">
        <f>#REF!-#REF!</f>
        <v>#REF!</v>
      </c>
      <c r="LQA94" s="93" t="e">
        <f>#REF!-#REF!</f>
        <v>#REF!</v>
      </c>
      <c r="LQB94" s="93" t="e">
        <f>#REF!-#REF!</f>
        <v>#REF!</v>
      </c>
      <c r="LQC94" s="93" t="e">
        <f>#REF!-#REF!</f>
        <v>#REF!</v>
      </c>
      <c r="LQD94" s="93" t="e">
        <f>#REF!-#REF!</f>
        <v>#REF!</v>
      </c>
      <c r="LQE94" s="93" t="e">
        <f>#REF!-#REF!</f>
        <v>#REF!</v>
      </c>
      <c r="LQF94" s="93" t="e">
        <f>#REF!-#REF!</f>
        <v>#REF!</v>
      </c>
      <c r="LQG94" s="93" t="e">
        <f>#REF!-#REF!</f>
        <v>#REF!</v>
      </c>
      <c r="LQH94" s="93" t="e">
        <f>#REF!-#REF!</f>
        <v>#REF!</v>
      </c>
      <c r="LQI94" s="93" t="e">
        <f>#REF!-#REF!</f>
        <v>#REF!</v>
      </c>
      <c r="LQJ94" s="93" t="e">
        <f>#REF!-#REF!</f>
        <v>#REF!</v>
      </c>
      <c r="LQK94" s="93" t="e">
        <f>#REF!-#REF!</f>
        <v>#REF!</v>
      </c>
      <c r="LQL94" s="93" t="e">
        <f>#REF!-#REF!</f>
        <v>#REF!</v>
      </c>
      <c r="LQM94" s="93" t="e">
        <f>#REF!-#REF!</f>
        <v>#REF!</v>
      </c>
      <c r="LQN94" s="93" t="e">
        <f>#REF!-#REF!</f>
        <v>#REF!</v>
      </c>
      <c r="LQO94" s="93" t="e">
        <f>#REF!-#REF!</f>
        <v>#REF!</v>
      </c>
      <c r="LQP94" s="93" t="e">
        <f>#REF!-#REF!</f>
        <v>#REF!</v>
      </c>
      <c r="LQQ94" s="93" t="e">
        <f>#REF!-#REF!</f>
        <v>#REF!</v>
      </c>
      <c r="LQR94" s="93" t="e">
        <f>#REF!-#REF!</f>
        <v>#REF!</v>
      </c>
      <c r="LQS94" s="93" t="e">
        <f>#REF!-#REF!</f>
        <v>#REF!</v>
      </c>
      <c r="LQT94" s="93" t="e">
        <f>#REF!-#REF!</f>
        <v>#REF!</v>
      </c>
      <c r="LQU94" s="93" t="e">
        <f>#REF!-#REF!</f>
        <v>#REF!</v>
      </c>
      <c r="LQV94" s="93" t="e">
        <f>#REF!-#REF!</f>
        <v>#REF!</v>
      </c>
      <c r="LQW94" s="93" t="e">
        <f>#REF!-#REF!</f>
        <v>#REF!</v>
      </c>
      <c r="LQX94" s="93" t="e">
        <f>#REF!-#REF!</f>
        <v>#REF!</v>
      </c>
      <c r="LQY94" s="93" t="e">
        <f>#REF!-#REF!</f>
        <v>#REF!</v>
      </c>
      <c r="LQZ94" s="93" t="e">
        <f>#REF!-#REF!</f>
        <v>#REF!</v>
      </c>
      <c r="LRA94" s="93" t="e">
        <f>#REF!-#REF!</f>
        <v>#REF!</v>
      </c>
      <c r="LRB94" s="93" t="e">
        <f>#REF!-#REF!</f>
        <v>#REF!</v>
      </c>
      <c r="LRC94" s="93" t="e">
        <f>#REF!-#REF!</f>
        <v>#REF!</v>
      </c>
      <c r="LRD94" s="93" t="e">
        <f>#REF!-#REF!</f>
        <v>#REF!</v>
      </c>
      <c r="LRE94" s="93" t="e">
        <f>#REF!-#REF!</f>
        <v>#REF!</v>
      </c>
      <c r="LRF94" s="93" t="e">
        <f>#REF!-#REF!</f>
        <v>#REF!</v>
      </c>
      <c r="LRG94" s="93" t="e">
        <f>#REF!-#REF!</f>
        <v>#REF!</v>
      </c>
      <c r="LRH94" s="93" t="e">
        <f>#REF!-#REF!</f>
        <v>#REF!</v>
      </c>
      <c r="LRI94" s="93" t="e">
        <f>#REF!-#REF!</f>
        <v>#REF!</v>
      </c>
      <c r="LRJ94" s="93" t="e">
        <f>#REF!-#REF!</f>
        <v>#REF!</v>
      </c>
      <c r="LRK94" s="93" t="e">
        <f>#REF!-#REF!</f>
        <v>#REF!</v>
      </c>
      <c r="LRL94" s="93" t="e">
        <f>#REF!-#REF!</f>
        <v>#REF!</v>
      </c>
      <c r="LRM94" s="93" t="e">
        <f>#REF!-#REF!</f>
        <v>#REF!</v>
      </c>
      <c r="LRN94" s="93" t="e">
        <f>#REF!-#REF!</f>
        <v>#REF!</v>
      </c>
      <c r="LRO94" s="93" t="e">
        <f>#REF!-#REF!</f>
        <v>#REF!</v>
      </c>
      <c r="LRP94" s="93" t="e">
        <f>#REF!-#REF!</f>
        <v>#REF!</v>
      </c>
      <c r="LRQ94" s="93" t="e">
        <f>#REF!-#REF!</f>
        <v>#REF!</v>
      </c>
      <c r="LRR94" s="93" t="e">
        <f>#REF!-#REF!</f>
        <v>#REF!</v>
      </c>
      <c r="LRS94" s="93" t="e">
        <f>#REF!-#REF!</f>
        <v>#REF!</v>
      </c>
      <c r="LRT94" s="93" t="e">
        <f>#REF!-#REF!</f>
        <v>#REF!</v>
      </c>
      <c r="LRU94" s="93" t="e">
        <f>#REF!-#REF!</f>
        <v>#REF!</v>
      </c>
      <c r="LRV94" s="93" t="e">
        <f>#REF!-#REF!</f>
        <v>#REF!</v>
      </c>
      <c r="LRW94" s="93" t="e">
        <f>#REF!-#REF!</f>
        <v>#REF!</v>
      </c>
      <c r="LRX94" s="93" t="e">
        <f>#REF!-#REF!</f>
        <v>#REF!</v>
      </c>
      <c r="LRY94" s="93" t="e">
        <f>#REF!-#REF!</f>
        <v>#REF!</v>
      </c>
      <c r="LRZ94" s="93" t="e">
        <f>#REF!-#REF!</f>
        <v>#REF!</v>
      </c>
      <c r="LSA94" s="93" t="e">
        <f>#REF!-#REF!</f>
        <v>#REF!</v>
      </c>
      <c r="LSB94" s="93" t="e">
        <f>#REF!-#REF!</f>
        <v>#REF!</v>
      </c>
      <c r="LSC94" s="93" t="e">
        <f>#REF!-#REF!</f>
        <v>#REF!</v>
      </c>
      <c r="LSD94" s="93" t="e">
        <f>#REF!-#REF!</f>
        <v>#REF!</v>
      </c>
      <c r="LSE94" s="93" t="e">
        <f>#REF!-#REF!</f>
        <v>#REF!</v>
      </c>
      <c r="LSF94" s="93" t="e">
        <f>#REF!-#REF!</f>
        <v>#REF!</v>
      </c>
      <c r="LSG94" s="93" t="e">
        <f>#REF!-#REF!</f>
        <v>#REF!</v>
      </c>
      <c r="LSH94" s="93" t="e">
        <f>#REF!-#REF!</f>
        <v>#REF!</v>
      </c>
      <c r="LSI94" s="93" t="e">
        <f>#REF!-#REF!</f>
        <v>#REF!</v>
      </c>
      <c r="LSJ94" s="93" t="e">
        <f>#REF!-#REF!</f>
        <v>#REF!</v>
      </c>
      <c r="LSK94" s="93" t="e">
        <f>#REF!-#REF!</f>
        <v>#REF!</v>
      </c>
      <c r="LSL94" s="93" t="e">
        <f>#REF!-#REF!</f>
        <v>#REF!</v>
      </c>
      <c r="LSM94" s="93" t="e">
        <f>#REF!-#REF!</f>
        <v>#REF!</v>
      </c>
      <c r="LSN94" s="93" t="e">
        <f>#REF!-#REF!</f>
        <v>#REF!</v>
      </c>
      <c r="LSO94" s="93" t="e">
        <f>#REF!-#REF!</f>
        <v>#REF!</v>
      </c>
      <c r="LSP94" s="93" t="e">
        <f>#REF!-#REF!</f>
        <v>#REF!</v>
      </c>
      <c r="LSQ94" s="93" t="e">
        <f>#REF!-#REF!</f>
        <v>#REF!</v>
      </c>
      <c r="LSR94" s="93" t="e">
        <f>#REF!-#REF!</f>
        <v>#REF!</v>
      </c>
      <c r="LSS94" s="93" t="e">
        <f>#REF!-#REF!</f>
        <v>#REF!</v>
      </c>
      <c r="LST94" s="93" t="e">
        <f>#REF!-#REF!</f>
        <v>#REF!</v>
      </c>
      <c r="LSU94" s="93" t="e">
        <f>#REF!-#REF!</f>
        <v>#REF!</v>
      </c>
      <c r="LSV94" s="93" t="e">
        <f>#REF!-#REF!</f>
        <v>#REF!</v>
      </c>
      <c r="LSW94" s="93" t="e">
        <f>#REF!-#REF!</f>
        <v>#REF!</v>
      </c>
      <c r="LSX94" s="93" t="e">
        <f>#REF!-#REF!</f>
        <v>#REF!</v>
      </c>
      <c r="LSY94" s="93" t="e">
        <f>#REF!-#REF!</f>
        <v>#REF!</v>
      </c>
      <c r="LSZ94" s="93" t="e">
        <f>#REF!-#REF!</f>
        <v>#REF!</v>
      </c>
      <c r="LTA94" s="93" t="e">
        <f>#REF!-#REF!</f>
        <v>#REF!</v>
      </c>
      <c r="LTB94" s="93" t="e">
        <f>#REF!-#REF!</f>
        <v>#REF!</v>
      </c>
      <c r="LTC94" s="93" t="e">
        <f>#REF!-#REF!</f>
        <v>#REF!</v>
      </c>
      <c r="LTD94" s="93" t="e">
        <f>#REF!-#REF!</f>
        <v>#REF!</v>
      </c>
      <c r="LTE94" s="93" t="e">
        <f>#REF!-#REF!</f>
        <v>#REF!</v>
      </c>
      <c r="LTF94" s="93" t="e">
        <f>#REF!-#REF!</f>
        <v>#REF!</v>
      </c>
      <c r="LTG94" s="93" t="e">
        <f>#REF!-#REF!</f>
        <v>#REF!</v>
      </c>
      <c r="LTH94" s="93" t="e">
        <f>#REF!-#REF!</f>
        <v>#REF!</v>
      </c>
      <c r="LTI94" s="93" t="e">
        <f>#REF!-#REF!</f>
        <v>#REF!</v>
      </c>
      <c r="LTJ94" s="93" t="e">
        <f>#REF!-#REF!</f>
        <v>#REF!</v>
      </c>
      <c r="LTK94" s="93" t="e">
        <f>#REF!-#REF!</f>
        <v>#REF!</v>
      </c>
      <c r="LTL94" s="93" t="e">
        <f>#REF!-#REF!</f>
        <v>#REF!</v>
      </c>
      <c r="LTM94" s="93" t="e">
        <f>#REF!-#REF!</f>
        <v>#REF!</v>
      </c>
      <c r="LTN94" s="93" t="e">
        <f>#REF!-#REF!</f>
        <v>#REF!</v>
      </c>
      <c r="LTO94" s="93" t="e">
        <f>#REF!-#REF!</f>
        <v>#REF!</v>
      </c>
      <c r="LTP94" s="93" t="e">
        <f>#REF!-#REF!</f>
        <v>#REF!</v>
      </c>
      <c r="LTQ94" s="93" t="e">
        <f>#REF!-#REF!</f>
        <v>#REF!</v>
      </c>
      <c r="LTR94" s="93" t="e">
        <f>#REF!-#REF!</f>
        <v>#REF!</v>
      </c>
      <c r="LTS94" s="93" t="e">
        <f>#REF!-#REF!</f>
        <v>#REF!</v>
      </c>
      <c r="LTT94" s="93" t="e">
        <f>#REF!-#REF!</f>
        <v>#REF!</v>
      </c>
      <c r="LTU94" s="93" t="e">
        <f>#REF!-#REF!</f>
        <v>#REF!</v>
      </c>
      <c r="LTV94" s="93" t="e">
        <f>#REF!-#REF!</f>
        <v>#REF!</v>
      </c>
      <c r="LTW94" s="93" t="e">
        <f>#REF!-#REF!</f>
        <v>#REF!</v>
      </c>
      <c r="LTX94" s="93" t="e">
        <f>#REF!-#REF!</f>
        <v>#REF!</v>
      </c>
      <c r="LTY94" s="93" t="e">
        <f>#REF!-#REF!</f>
        <v>#REF!</v>
      </c>
      <c r="LTZ94" s="93" t="e">
        <f>#REF!-#REF!</f>
        <v>#REF!</v>
      </c>
      <c r="LUA94" s="93" t="e">
        <f>#REF!-#REF!</f>
        <v>#REF!</v>
      </c>
      <c r="LUB94" s="93" t="e">
        <f>#REF!-#REF!</f>
        <v>#REF!</v>
      </c>
      <c r="LUC94" s="93" t="e">
        <f>#REF!-#REF!</f>
        <v>#REF!</v>
      </c>
      <c r="LUD94" s="93" t="e">
        <f>#REF!-#REF!</f>
        <v>#REF!</v>
      </c>
      <c r="LUE94" s="93" t="e">
        <f>#REF!-#REF!</f>
        <v>#REF!</v>
      </c>
      <c r="LUF94" s="93" t="e">
        <f>#REF!-#REF!</f>
        <v>#REF!</v>
      </c>
      <c r="LUG94" s="93" t="e">
        <f>#REF!-#REF!</f>
        <v>#REF!</v>
      </c>
      <c r="LUH94" s="93" t="e">
        <f>#REF!-#REF!</f>
        <v>#REF!</v>
      </c>
      <c r="LUI94" s="93" t="e">
        <f>#REF!-#REF!</f>
        <v>#REF!</v>
      </c>
      <c r="LUJ94" s="93" t="e">
        <f>#REF!-#REF!</f>
        <v>#REF!</v>
      </c>
      <c r="LUK94" s="93" t="e">
        <f>#REF!-#REF!</f>
        <v>#REF!</v>
      </c>
      <c r="LUL94" s="93" t="e">
        <f>#REF!-#REF!</f>
        <v>#REF!</v>
      </c>
      <c r="LUM94" s="93" t="e">
        <f>#REF!-#REF!</f>
        <v>#REF!</v>
      </c>
      <c r="LUN94" s="93" t="e">
        <f>#REF!-#REF!</f>
        <v>#REF!</v>
      </c>
      <c r="LUO94" s="93" t="e">
        <f>#REF!-#REF!</f>
        <v>#REF!</v>
      </c>
      <c r="LUP94" s="93" t="e">
        <f>#REF!-#REF!</f>
        <v>#REF!</v>
      </c>
      <c r="LUQ94" s="93" t="e">
        <f>#REF!-#REF!</f>
        <v>#REF!</v>
      </c>
      <c r="LUR94" s="93" t="e">
        <f>#REF!-#REF!</f>
        <v>#REF!</v>
      </c>
      <c r="LUS94" s="93" t="e">
        <f>#REF!-#REF!</f>
        <v>#REF!</v>
      </c>
      <c r="LUT94" s="93" t="e">
        <f>#REF!-#REF!</f>
        <v>#REF!</v>
      </c>
      <c r="LUU94" s="93" t="e">
        <f>#REF!-#REF!</f>
        <v>#REF!</v>
      </c>
      <c r="LUV94" s="93" t="e">
        <f>#REF!-#REF!</f>
        <v>#REF!</v>
      </c>
      <c r="LUW94" s="93" t="e">
        <f>#REF!-#REF!</f>
        <v>#REF!</v>
      </c>
      <c r="LUX94" s="93" t="e">
        <f>#REF!-#REF!</f>
        <v>#REF!</v>
      </c>
      <c r="LUY94" s="93" t="e">
        <f>#REF!-#REF!</f>
        <v>#REF!</v>
      </c>
      <c r="LUZ94" s="93" t="e">
        <f>#REF!-#REF!</f>
        <v>#REF!</v>
      </c>
      <c r="LVA94" s="93" t="e">
        <f>#REF!-#REF!</f>
        <v>#REF!</v>
      </c>
      <c r="LVB94" s="93" t="e">
        <f>#REF!-#REF!</f>
        <v>#REF!</v>
      </c>
      <c r="LVC94" s="93" t="e">
        <f>#REF!-#REF!</f>
        <v>#REF!</v>
      </c>
      <c r="LVD94" s="93" t="e">
        <f>#REF!-#REF!</f>
        <v>#REF!</v>
      </c>
      <c r="LVE94" s="93" t="e">
        <f>#REF!-#REF!</f>
        <v>#REF!</v>
      </c>
      <c r="LVF94" s="93" t="e">
        <f>#REF!-#REF!</f>
        <v>#REF!</v>
      </c>
      <c r="LVG94" s="93" t="e">
        <f>#REF!-#REF!</f>
        <v>#REF!</v>
      </c>
      <c r="LVH94" s="93" t="e">
        <f>#REF!-#REF!</f>
        <v>#REF!</v>
      </c>
      <c r="LVI94" s="93" t="e">
        <f>#REF!-#REF!</f>
        <v>#REF!</v>
      </c>
      <c r="LVJ94" s="93" t="e">
        <f>#REF!-#REF!</f>
        <v>#REF!</v>
      </c>
      <c r="LVK94" s="93" t="e">
        <f>#REF!-#REF!</f>
        <v>#REF!</v>
      </c>
      <c r="LVL94" s="93" t="e">
        <f>#REF!-#REF!</f>
        <v>#REF!</v>
      </c>
      <c r="LVM94" s="93" t="e">
        <f>#REF!-#REF!</f>
        <v>#REF!</v>
      </c>
      <c r="LVN94" s="93" t="e">
        <f>#REF!-#REF!</f>
        <v>#REF!</v>
      </c>
      <c r="LVO94" s="93" t="e">
        <f>#REF!-#REF!</f>
        <v>#REF!</v>
      </c>
      <c r="LVP94" s="93" t="e">
        <f>#REF!-#REF!</f>
        <v>#REF!</v>
      </c>
      <c r="LVQ94" s="93" t="e">
        <f>#REF!-#REF!</f>
        <v>#REF!</v>
      </c>
      <c r="LVR94" s="93" t="e">
        <f>#REF!-#REF!</f>
        <v>#REF!</v>
      </c>
      <c r="LVS94" s="93" t="e">
        <f>#REF!-#REF!</f>
        <v>#REF!</v>
      </c>
      <c r="LVT94" s="93" t="e">
        <f>#REF!-#REF!</f>
        <v>#REF!</v>
      </c>
      <c r="LVU94" s="93" t="e">
        <f>#REF!-#REF!</f>
        <v>#REF!</v>
      </c>
      <c r="LVV94" s="93" t="e">
        <f>#REF!-#REF!</f>
        <v>#REF!</v>
      </c>
      <c r="LVW94" s="93" t="e">
        <f>#REF!-#REF!</f>
        <v>#REF!</v>
      </c>
      <c r="LVX94" s="93" t="e">
        <f>#REF!-#REF!</f>
        <v>#REF!</v>
      </c>
      <c r="LVY94" s="93" t="e">
        <f>#REF!-#REF!</f>
        <v>#REF!</v>
      </c>
      <c r="LVZ94" s="93" t="e">
        <f>#REF!-#REF!</f>
        <v>#REF!</v>
      </c>
      <c r="LWA94" s="93" t="e">
        <f>#REF!-#REF!</f>
        <v>#REF!</v>
      </c>
      <c r="LWB94" s="93" t="e">
        <f>#REF!-#REF!</f>
        <v>#REF!</v>
      </c>
      <c r="LWC94" s="93" t="e">
        <f>#REF!-#REF!</f>
        <v>#REF!</v>
      </c>
      <c r="LWD94" s="93" t="e">
        <f>#REF!-#REF!</f>
        <v>#REF!</v>
      </c>
      <c r="LWE94" s="93" t="e">
        <f>#REF!-#REF!</f>
        <v>#REF!</v>
      </c>
      <c r="LWF94" s="93" t="e">
        <f>#REF!-#REF!</f>
        <v>#REF!</v>
      </c>
      <c r="LWG94" s="93" t="e">
        <f>#REF!-#REF!</f>
        <v>#REF!</v>
      </c>
      <c r="LWH94" s="93" t="e">
        <f>#REF!-#REF!</f>
        <v>#REF!</v>
      </c>
      <c r="LWI94" s="93" t="e">
        <f>#REF!-#REF!</f>
        <v>#REF!</v>
      </c>
      <c r="LWJ94" s="93" t="e">
        <f>#REF!-#REF!</f>
        <v>#REF!</v>
      </c>
      <c r="LWK94" s="93" t="e">
        <f>#REF!-#REF!</f>
        <v>#REF!</v>
      </c>
      <c r="LWL94" s="93" t="e">
        <f>#REF!-#REF!</f>
        <v>#REF!</v>
      </c>
      <c r="LWM94" s="93" t="e">
        <f>#REF!-#REF!</f>
        <v>#REF!</v>
      </c>
      <c r="LWN94" s="93" t="e">
        <f>#REF!-#REF!</f>
        <v>#REF!</v>
      </c>
      <c r="LWO94" s="93" t="e">
        <f>#REF!-#REF!</f>
        <v>#REF!</v>
      </c>
      <c r="LWP94" s="93" t="e">
        <f>#REF!-#REF!</f>
        <v>#REF!</v>
      </c>
      <c r="LWQ94" s="93" t="e">
        <f>#REF!-#REF!</f>
        <v>#REF!</v>
      </c>
      <c r="LWR94" s="93" t="e">
        <f>#REF!-#REF!</f>
        <v>#REF!</v>
      </c>
      <c r="LWS94" s="93" t="e">
        <f>#REF!-#REF!</f>
        <v>#REF!</v>
      </c>
      <c r="LWT94" s="93" t="e">
        <f>#REF!-#REF!</f>
        <v>#REF!</v>
      </c>
      <c r="LWU94" s="93" t="e">
        <f>#REF!-#REF!</f>
        <v>#REF!</v>
      </c>
      <c r="LWV94" s="93" t="e">
        <f>#REF!-#REF!</f>
        <v>#REF!</v>
      </c>
      <c r="LWW94" s="93" t="e">
        <f>#REF!-#REF!</f>
        <v>#REF!</v>
      </c>
      <c r="LWX94" s="93" t="e">
        <f>#REF!-#REF!</f>
        <v>#REF!</v>
      </c>
      <c r="LWY94" s="93" t="e">
        <f>#REF!-#REF!</f>
        <v>#REF!</v>
      </c>
      <c r="LWZ94" s="93" t="e">
        <f>#REF!-#REF!</f>
        <v>#REF!</v>
      </c>
      <c r="LXA94" s="93" t="e">
        <f>#REF!-#REF!</f>
        <v>#REF!</v>
      </c>
      <c r="LXB94" s="93" t="e">
        <f>#REF!-#REF!</f>
        <v>#REF!</v>
      </c>
      <c r="LXC94" s="93" t="e">
        <f>#REF!-#REF!</f>
        <v>#REF!</v>
      </c>
      <c r="LXD94" s="93" t="e">
        <f>#REF!-#REF!</f>
        <v>#REF!</v>
      </c>
      <c r="LXE94" s="93" t="e">
        <f>#REF!-#REF!</f>
        <v>#REF!</v>
      </c>
      <c r="LXF94" s="93" t="e">
        <f>#REF!-#REF!</f>
        <v>#REF!</v>
      </c>
      <c r="LXG94" s="93" t="e">
        <f>#REF!-#REF!</f>
        <v>#REF!</v>
      </c>
      <c r="LXH94" s="93" t="e">
        <f>#REF!-#REF!</f>
        <v>#REF!</v>
      </c>
      <c r="LXI94" s="93" t="e">
        <f>#REF!-#REF!</f>
        <v>#REF!</v>
      </c>
      <c r="LXJ94" s="93" t="e">
        <f>#REF!-#REF!</f>
        <v>#REF!</v>
      </c>
      <c r="LXK94" s="93" t="e">
        <f>#REF!-#REF!</f>
        <v>#REF!</v>
      </c>
      <c r="LXL94" s="93" t="e">
        <f>#REF!-#REF!</f>
        <v>#REF!</v>
      </c>
      <c r="LXM94" s="93" t="e">
        <f>#REF!-#REF!</f>
        <v>#REF!</v>
      </c>
      <c r="LXN94" s="93" t="e">
        <f>#REF!-#REF!</f>
        <v>#REF!</v>
      </c>
      <c r="LXO94" s="93" t="e">
        <f>#REF!-#REF!</f>
        <v>#REF!</v>
      </c>
      <c r="LXP94" s="93" t="e">
        <f>#REF!-#REF!</f>
        <v>#REF!</v>
      </c>
      <c r="LXQ94" s="93" t="e">
        <f>#REF!-#REF!</f>
        <v>#REF!</v>
      </c>
      <c r="LXR94" s="93" t="e">
        <f>#REF!-#REF!</f>
        <v>#REF!</v>
      </c>
      <c r="LXS94" s="93" t="e">
        <f>#REF!-#REF!</f>
        <v>#REF!</v>
      </c>
      <c r="LXT94" s="93" t="e">
        <f>#REF!-#REF!</f>
        <v>#REF!</v>
      </c>
      <c r="LXU94" s="93" t="e">
        <f>#REF!-#REF!</f>
        <v>#REF!</v>
      </c>
      <c r="LXV94" s="93" t="e">
        <f>#REF!-#REF!</f>
        <v>#REF!</v>
      </c>
      <c r="LXW94" s="93" t="e">
        <f>#REF!-#REF!</f>
        <v>#REF!</v>
      </c>
      <c r="LXX94" s="93" t="e">
        <f>#REF!-#REF!</f>
        <v>#REF!</v>
      </c>
      <c r="LXY94" s="93" t="e">
        <f>#REF!-#REF!</f>
        <v>#REF!</v>
      </c>
      <c r="LXZ94" s="93" t="e">
        <f>#REF!-#REF!</f>
        <v>#REF!</v>
      </c>
      <c r="LYA94" s="93" t="e">
        <f>#REF!-#REF!</f>
        <v>#REF!</v>
      </c>
      <c r="LYB94" s="93" t="e">
        <f>#REF!-#REF!</f>
        <v>#REF!</v>
      </c>
      <c r="LYC94" s="93" t="e">
        <f>#REF!-#REF!</f>
        <v>#REF!</v>
      </c>
      <c r="LYD94" s="93" t="e">
        <f>#REF!-#REF!</f>
        <v>#REF!</v>
      </c>
      <c r="LYE94" s="93" t="e">
        <f>#REF!-#REF!</f>
        <v>#REF!</v>
      </c>
      <c r="LYF94" s="93" t="e">
        <f>#REF!-#REF!</f>
        <v>#REF!</v>
      </c>
      <c r="LYG94" s="93" t="e">
        <f>#REF!-#REF!</f>
        <v>#REF!</v>
      </c>
      <c r="LYH94" s="93" t="e">
        <f>#REF!-#REF!</f>
        <v>#REF!</v>
      </c>
      <c r="LYI94" s="93" t="e">
        <f>#REF!-#REF!</f>
        <v>#REF!</v>
      </c>
      <c r="LYJ94" s="93" t="e">
        <f>#REF!-#REF!</f>
        <v>#REF!</v>
      </c>
      <c r="LYK94" s="93" t="e">
        <f>#REF!-#REF!</f>
        <v>#REF!</v>
      </c>
      <c r="LYL94" s="93" t="e">
        <f>#REF!-#REF!</f>
        <v>#REF!</v>
      </c>
      <c r="LYM94" s="93" t="e">
        <f>#REF!-#REF!</f>
        <v>#REF!</v>
      </c>
      <c r="LYN94" s="93" t="e">
        <f>#REF!-#REF!</f>
        <v>#REF!</v>
      </c>
      <c r="LYO94" s="93" t="e">
        <f>#REF!-#REF!</f>
        <v>#REF!</v>
      </c>
      <c r="LYP94" s="93" t="e">
        <f>#REF!-#REF!</f>
        <v>#REF!</v>
      </c>
      <c r="LYQ94" s="93" t="e">
        <f>#REF!-#REF!</f>
        <v>#REF!</v>
      </c>
      <c r="LYR94" s="93" t="e">
        <f>#REF!-#REF!</f>
        <v>#REF!</v>
      </c>
      <c r="LYS94" s="93" t="e">
        <f>#REF!-#REF!</f>
        <v>#REF!</v>
      </c>
      <c r="LYT94" s="93" t="e">
        <f>#REF!-#REF!</f>
        <v>#REF!</v>
      </c>
      <c r="LYU94" s="93" t="e">
        <f>#REF!-#REF!</f>
        <v>#REF!</v>
      </c>
      <c r="LYV94" s="93" t="e">
        <f>#REF!-#REF!</f>
        <v>#REF!</v>
      </c>
      <c r="LYW94" s="93" t="e">
        <f>#REF!-#REF!</f>
        <v>#REF!</v>
      </c>
      <c r="LYX94" s="93" t="e">
        <f>#REF!-#REF!</f>
        <v>#REF!</v>
      </c>
      <c r="LYY94" s="93" t="e">
        <f>#REF!-#REF!</f>
        <v>#REF!</v>
      </c>
      <c r="LYZ94" s="93" t="e">
        <f>#REF!-#REF!</f>
        <v>#REF!</v>
      </c>
      <c r="LZA94" s="93" t="e">
        <f>#REF!-#REF!</f>
        <v>#REF!</v>
      </c>
      <c r="LZB94" s="93" t="e">
        <f>#REF!-#REF!</f>
        <v>#REF!</v>
      </c>
      <c r="LZC94" s="93" t="e">
        <f>#REF!-#REF!</f>
        <v>#REF!</v>
      </c>
      <c r="LZD94" s="93" t="e">
        <f>#REF!-#REF!</f>
        <v>#REF!</v>
      </c>
      <c r="LZE94" s="93" t="e">
        <f>#REF!-#REF!</f>
        <v>#REF!</v>
      </c>
      <c r="LZF94" s="93" t="e">
        <f>#REF!-#REF!</f>
        <v>#REF!</v>
      </c>
      <c r="LZG94" s="93" t="e">
        <f>#REF!-#REF!</f>
        <v>#REF!</v>
      </c>
      <c r="LZH94" s="93" t="e">
        <f>#REF!-#REF!</f>
        <v>#REF!</v>
      </c>
      <c r="LZI94" s="93" t="e">
        <f>#REF!-#REF!</f>
        <v>#REF!</v>
      </c>
      <c r="LZJ94" s="93" t="e">
        <f>#REF!-#REF!</f>
        <v>#REF!</v>
      </c>
      <c r="LZK94" s="93" t="e">
        <f>#REF!-#REF!</f>
        <v>#REF!</v>
      </c>
      <c r="LZL94" s="93" t="e">
        <f>#REF!-#REF!</f>
        <v>#REF!</v>
      </c>
      <c r="LZM94" s="93" t="e">
        <f>#REF!-#REF!</f>
        <v>#REF!</v>
      </c>
      <c r="LZN94" s="93" t="e">
        <f>#REF!-#REF!</f>
        <v>#REF!</v>
      </c>
      <c r="LZO94" s="93" t="e">
        <f>#REF!-#REF!</f>
        <v>#REF!</v>
      </c>
      <c r="LZP94" s="93" t="e">
        <f>#REF!-#REF!</f>
        <v>#REF!</v>
      </c>
      <c r="LZQ94" s="93" t="e">
        <f>#REF!-#REF!</f>
        <v>#REF!</v>
      </c>
      <c r="LZR94" s="93" t="e">
        <f>#REF!-#REF!</f>
        <v>#REF!</v>
      </c>
      <c r="LZS94" s="93" t="e">
        <f>#REF!-#REF!</f>
        <v>#REF!</v>
      </c>
      <c r="LZT94" s="93" t="e">
        <f>#REF!-#REF!</f>
        <v>#REF!</v>
      </c>
      <c r="LZU94" s="93" t="e">
        <f>#REF!-#REF!</f>
        <v>#REF!</v>
      </c>
      <c r="LZV94" s="93" t="e">
        <f>#REF!-#REF!</f>
        <v>#REF!</v>
      </c>
      <c r="LZW94" s="93" t="e">
        <f>#REF!-#REF!</f>
        <v>#REF!</v>
      </c>
      <c r="LZX94" s="93" t="e">
        <f>#REF!-#REF!</f>
        <v>#REF!</v>
      </c>
      <c r="LZY94" s="93" t="e">
        <f>#REF!-#REF!</f>
        <v>#REF!</v>
      </c>
      <c r="LZZ94" s="93" t="e">
        <f>#REF!-#REF!</f>
        <v>#REF!</v>
      </c>
      <c r="MAA94" s="93" t="e">
        <f>#REF!-#REF!</f>
        <v>#REF!</v>
      </c>
      <c r="MAB94" s="93" t="e">
        <f>#REF!-#REF!</f>
        <v>#REF!</v>
      </c>
      <c r="MAC94" s="93" t="e">
        <f>#REF!-#REF!</f>
        <v>#REF!</v>
      </c>
      <c r="MAD94" s="93" t="e">
        <f>#REF!-#REF!</f>
        <v>#REF!</v>
      </c>
      <c r="MAE94" s="93" t="e">
        <f>#REF!-#REF!</f>
        <v>#REF!</v>
      </c>
      <c r="MAF94" s="93" t="e">
        <f>#REF!-#REF!</f>
        <v>#REF!</v>
      </c>
      <c r="MAG94" s="93" t="e">
        <f>#REF!-#REF!</f>
        <v>#REF!</v>
      </c>
      <c r="MAH94" s="93" t="e">
        <f>#REF!-#REF!</f>
        <v>#REF!</v>
      </c>
      <c r="MAI94" s="93" t="e">
        <f>#REF!-#REF!</f>
        <v>#REF!</v>
      </c>
      <c r="MAJ94" s="93" t="e">
        <f>#REF!-#REF!</f>
        <v>#REF!</v>
      </c>
      <c r="MAK94" s="93" t="e">
        <f>#REF!-#REF!</f>
        <v>#REF!</v>
      </c>
      <c r="MAL94" s="93" t="e">
        <f>#REF!-#REF!</f>
        <v>#REF!</v>
      </c>
      <c r="MAM94" s="93" t="e">
        <f>#REF!-#REF!</f>
        <v>#REF!</v>
      </c>
      <c r="MAN94" s="93" t="e">
        <f>#REF!-#REF!</f>
        <v>#REF!</v>
      </c>
      <c r="MAO94" s="93" t="e">
        <f>#REF!-#REF!</f>
        <v>#REF!</v>
      </c>
      <c r="MAP94" s="93" t="e">
        <f>#REF!-#REF!</f>
        <v>#REF!</v>
      </c>
      <c r="MAQ94" s="93" t="e">
        <f>#REF!-#REF!</f>
        <v>#REF!</v>
      </c>
      <c r="MAR94" s="93" t="e">
        <f>#REF!-#REF!</f>
        <v>#REF!</v>
      </c>
      <c r="MAS94" s="93" t="e">
        <f>#REF!-#REF!</f>
        <v>#REF!</v>
      </c>
      <c r="MAT94" s="93" t="e">
        <f>#REF!-#REF!</f>
        <v>#REF!</v>
      </c>
      <c r="MAU94" s="93" t="e">
        <f>#REF!-#REF!</f>
        <v>#REF!</v>
      </c>
      <c r="MAV94" s="93" t="e">
        <f>#REF!-#REF!</f>
        <v>#REF!</v>
      </c>
      <c r="MAW94" s="93" t="e">
        <f>#REF!-#REF!</f>
        <v>#REF!</v>
      </c>
      <c r="MAX94" s="93" t="e">
        <f>#REF!-#REF!</f>
        <v>#REF!</v>
      </c>
      <c r="MAY94" s="93" t="e">
        <f>#REF!-#REF!</f>
        <v>#REF!</v>
      </c>
      <c r="MAZ94" s="93" t="e">
        <f>#REF!-#REF!</f>
        <v>#REF!</v>
      </c>
      <c r="MBA94" s="93" t="e">
        <f>#REF!-#REF!</f>
        <v>#REF!</v>
      </c>
      <c r="MBB94" s="93" t="e">
        <f>#REF!-#REF!</f>
        <v>#REF!</v>
      </c>
      <c r="MBC94" s="93" t="e">
        <f>#REF!-#REF!</f>
        <v>#REF!</v>
      </c>
      <c r="MBD94" s="93" t="e">
        <f>#REF!-#REF!</f>
        <v>#REF!</v>
      </c>
      <c r="MBE94" s="93" t="e">
        <f>#REF!-#REF!</f>
        <v>#REF!</v>
      </c>
      <c r="MBF94" s="93" t="e">
        <f>#REF!-#REF!</f>
        <v>#REF!</v>
      </c>
      <c r="MBG94" s="93" t="e">
        <f>#REF!-#REF!</f>
        <v>#REF!</v>
      </c>
      <c r="MBH94" s="93" t="e">
        <f>#REF!-#REF!</f>
        <v>#REF!</v>
      </c>
      <c r="MBI94" s="93" t="e">
        <f>#REF!-#REF!</f>
        <v>#REF!</v>
      </c>
      <c r="MBJ94" s="93" t="e">
        <f>#REF!-#REF!</f>
        <v>#REF!</v>
      </c>
      <c r="MBK94" s="93" t="e">
        <f>#REF!-#REF!</f>
        <v>#REF!</v>
      </c>
      <c r="MBL94" s="93" t="e">
        <f>#REF!-#REF!</f>
        <v>#REF!</v>
      </c>
      <c r="MBM94" s="93" t="e">
        <f>#REF!-#REF!</f>
        <v>#REF!</v>
      </c>
      <c r="MBN94" s="93" t="e">
        <f>#REF!-#REF!</f>
        <v>#REF!</v>
      </c>
      <c r="MBO94" s="93" t="e">
        <f>#REF!-#REF!</f>
        <v>#REF!</v>
      </c>
      <c r="MBP94" s="93" t="e">
        <f>#REF!-#REF!</f>
        <v>#REF!</v>
      </c>
      <c r="MBQ94" s="93" t="e">
        <f>#REF!-#REF!</f>
        <v>#REF!</v>
      </c>
      <c r="MBR94" s="93" t="e">
        <f>#REF!-#REF!</f>
        <v>#REF!</v>
      </c>
      <c r="MBS94" s="93" t="e">
        <f>#REF!-#REF!</f>
        <v>#REF!</v>
      </c>
      <c r="MBT94" s="93" t="e">
        <f>#REF!-#REF!</f>
        <v>#REF!</v>
      </c>
      <c r="MBU94" s="93" t="e">
        <f>#REF!-#REF!</f>
        <v>#REF!</v>
      </c>
      <c r="MBV94" s="93" t="e">
        <f>#REF!-#REF!</f>
        <v>#REF!</v>
      </c>
      <c r="MBW94" s="93" t="e">
        <f>#REF!-#REF!</f>
        <v>#REF!</v>
      </c>
      <c r="MBX94" s="93" t="e">
        <f>#REF!-#REF!</f>
        <v>#REF!</v>
      </c>
      <c r="MBY94" s="93" t="e">
        <f>#REF!-#REF!</f>
        <v>#REF!</v>
      </c>
      <c r="MBZ94" s="93" t="e">
        <f>#REF!-#REF!</f>
        <v>#REF!</v>
      </c>
      <c r="MCA94" s="93" t="e">
        <f>#REF!-#REF!</f>
        <v>#REF!</v>
      </c>
      <c r="MCB94" s="93" t="e">
        <f>#REF!-#REF!</f>
        <v>#REF!</v>
      </c>
      <c r="MCC94" s="93" t="e">
        <f>#REF!-#REF!</f>
        <v>#REF!</v>
      </c>
      <c r="MCD94" s="93" t="e">
        <f>#REF!-#REF!</f>
        <v>#REF!</v>
      </c>
      <c r="MCE94" s="93" t="e">
        <f>#REF!-#REF!</f>
        <v>#REF!</v>
      </c>
      <c r="MCF94" s="93" t="e">
        <f>#REF!-#REF!</f>
        <v>#REF!</v>
      </c>
      <c r="MCG94" s="93" t="e">
        <f>#REF!-#REF!</f>
        <v>#REF!</v>
      </c>
      <c r="MCH94" s="93" t="e">
        <f>#REF!-#REF!</f>
        <v>#REF!</v>
      </c>
      <c r="MCI94" s="93" t="e">
        <f>#REF!-#REF!</f>
        <v>#REF!</v>
      </c>
      <c r="MCJ94" s="93" t="e">
        <f>#REF!-#REF!</f>
        <v>#REF!</v>
      </c>
      <c r="MCK94" s="93" t="e">
        <f>#REF!-#REF!</f>
        <v>#REF!</v>
      </c>
      <c r="MCL94" s="93" t="e">
        <f>#REF!-#REF!</f>
        <v>#REF!</v>
      </c>
      <c r="MCM94" s="93" t="e">
        <f>#REF!-#REF!</f>
        <v>#REF!</v>
      </c>
      <c r="MCN94" s="93" t="e">
        <f>#REF!-#REF!</f>
        <v>#REF!</v>
      </c>
      <c r="MCO94" s="93" t="e">
        <f>#REF!-#REF!</f>
        <v>#REF!</v>
      </c>
      <c r="MCP94" s="93" t="e">
        <f>#REF!-#REF!</f>
        <v>#REF!</v>
      </c>
      <c r="MCQ94" s="93" t="e">
        <f>#REF!-#REF!</f>
        <v>#REF!</v>
      </c>
      <c r="MCR94" s="93" t="e">
        <f>#REF!-#REF!</f>
        <v>#REF!</v>
      </c>
      <c r="MCS94" s="93" t="e">
        <f>#REF!-#REF!</f>
        <v>#REF!</v>
      </c>
      <c r="MCT94" s="93" t="e">
        <f>#REF!-#REF!</f>
        <v>#REF!</v>
      </c>
      <c r="MCU94" s="93" t="e">
        <f>#REF!-#REF!</f>
        <v>#REF!</v>
      </c>
      <c r="MCV94" s="93" t="e">
        <f>#REF!-#REF!</f>
        <v>#REF!</v>
      </c>
      <c r="MCW94" s="93" t="e">
        <f>#REF!-#REF!</f>
        <v>#REF!</v>
      </c>
      <c r="MCX94" s="93" t="e">
        <f>#REF!-#REF!</f>
        <v>#REF!</v>
      </c>
      <c r="MCY94" s="93" t="e">
        <f>#REF!-#REF!</f>
        <v>#REF!</v>
      </c>
      <c r="MCZ94" s="93" t="e">
        <f>#REF!-#REF!</f>
        <v>#REF!</v>
      </c>
      <c r="MDA94" s="93" t="e">
        <f>#REF!-#REF!</f>
        <v>#REF!</v>
      </c>
      <c r="MDB94" s="93" t="e">
        <f>#REF!-#REF!</f>
        <v>#REF!</v>
      </c>
      <c r="MDC94" s="93" t="e">
        <f>#REF!-#REF!</f>
        <v>#REF!</v>
      </c>
      <c r="MDD94" s="93" t="e">
        <f>#REF!-#REF!</f>
        <v>#REF!</v>
      </c>
      <c r="MDE94" s="93" t="e">
        <f>#REF!-#REF!</f>
        <v>#REF!</v>
      </c>
      <c r="MDF94" s="93" t="e">
        <f>#REF!-#REF!</f>
        <v>#REF!</v>
      </c>
      <c r="MDG94" s="93" t="e">
        <f>#REF!-#REF!</f>
        <v>#REF!</v>
      </c>
      <c r="MDH94" s="93" t="e">
        <f>#REF!-#REF!</f>
        <v>#REF!</v>
      </c>
      <c r="MDI94" s="93" t="e">
        <f>#REF!-#REF!</f>
        <v>#REF!</v>
      </c>
      <c r="MDJ94" s="93" t="e">
        <f>#REF!-#REF!</f>
        <v>#REF!</v>
      </c>
      <c r="MDK94" s="93" t="e">
        <f>#REF!-#REF!</f>
        <v>#REF!</v>
      </c>
      <c r="MDL94" s="93" t="e">
        <f>#REF!-#REF!</f>
        <v>#REF!</v>
      </c>
      <c r="MDM94" s="93" t="e">
        <f>#REF!-#REF!</f>
        <v>#REF!</v>
      </c>
      <c r="MDN94" s="93" t="e">
        <f>#REF!-#REF!</f>
        <v>#REF!</v>
      </c>
      <c r="MDO94" s="93" t="e">
        <f>#REF!-#REF!</f>
        <v>#REF!</v>
      </c>
      <c r="MDP94" s="93" t="e">
        <f>#REF!-#REF!</f>
        <v>#REF!</v>
      </c>
      <c r="MDQ94" s="93" t="e">
        <f>#REF!-#REF!</f>
        <v>#REF!</v>
      </c>
      <c r="MDR94" s="93" t="e">
        <f>#REF!-#REF!</f>
        <v>#REF!</v>
      </c>
      <c r="MDS94" s="93" t="e">
        <f>#REF!-#REF!</f>
        <v>#REF!</v>
      </c>
      <c r="MDT94" s="93" t="e">
        <f>#REF!-#REF!</f>
        <v>#REF!</v>
      </c>
      <c r="MDU94" s="93" t="e">
        <f>#REF!-#REF!</f>
        <v>#REF!</v>
      </c>
      <c r="MDV94" s="93" t="e">
        <f>#REF!-#REF!</f>
        <v>#REF!</v>
      </c>
      <c r="MDW94" s="93" t="e">
        <f>#REF!-#REF!</f>
        <v>#REF!</v>
      </c>
      <c r="MDX94" s="93" t="e">
        <f>#REF!-#REF!</f>
        <v>#REF!</v>
      </c>
      <c r="MDY94" s="93" t="e">
        <f>#REF!-#REF!</f>
        <v>#REF!</v>
      </c>
      <c r="MDZ94" s="93" t="e">
        <f>#REF!-#REF!</f>
        <v>#REF!</v>
      </c>
      <c r="MEA94" s="93" t="e">
        <f>#REF!-#REF!</f>
        <v>#REF!</v>
      </c>
      <c r="MEB94" s="93" t="e">
        <f>#REF!-#REF!</f>
        <v>#REF!</v>
      </c>
      <c r="MEC94" s="93" t="e">
        <f>#REF!-#REF!</f>
        <v>#REF!</v>
      </c>
      <c r="MED94" s="93" t="e">
        <f>#REF!-#REF!</f>
        <v>#REF!</v>
      </c>
      <c r="MEE94" s="93" t="e">
        <f>#REF!-#REF!</f>
        <v>#REF!</v>
      </c>
      <c r="MEF94" s="93" t="e">
        <f>#REF!-#REF!</f>
        <v>#REF!</v>
      </c>
      <c r="MEG94" s="93" t="e">
        <f>#REF!-#REF!</f>
        <v>#REF!</v>
      </c>
      <c r="MEH94" s="93" t="e">
        <f>#REF!-#REF!</f>
        <v>#REF!</v>
      </c>
      <c r="MEI94" s="93" t="e">
        <f>#REF!-#REF!</f>
        <v>#REF!</v>
      </c>
      <c r="MEJ94" s="93" t="e">
        <f>#REF!-#REF!</f>
        <v>#REF!</v>
      </c>
      <c r="MEK94" s="93" t="e">
        <f>#REF!-#REF!</f>
        <v>#REF!</v>
      </c>
      <c r="MEL94" s="93" t="e">
        <f>#REF!-#REF!</f>
        <v>#REF!</v>
      </c>
      <c r="MEM94" s="93" t="e">
        <f>#REF!-#REF!</f>
        <v>#REF!</v>
      </c>
      <c r="MEN94" s="93" t="e">
        <f>#REF!-#REF!</f>
        <v>#REF!</v>
      </c>
      <c r="MEO94" s="93" t="e">
        <f>#REF!-#REF!</f>
        <v>#REF!</v>
      </c>
      <c r="MEP94" s="93" t="e">
        <f>#REF!-#REF!</f>
        <v>#REF!</v>
      </c>
      <c r="MEQ94" s="93" t="e">
        <f>#REF!-#REF!</f>
        <v>#REF!</v>
      </c>
      <c r="MER94" s="93" t="e">
        <f>#REF!-#REF!</f>
        <v>#REF!</v>
      </c>
      <c r="MES94" s="93" t="e">
        <f>#REF!-#REF!</f>
        <v>#REF!</v>
      </c>
      <c r="MET94" s="93" t="e">
        <f>#REF!-#REF!</f>
        <v>#REF!</v>
      </c>
      <c r="MEU94" s="93" t="e">
        <f>#REF!-#REF!</f>
        <v>#REF!</v>
      </c>
      <c r="MEV94" s="93" t="e">
        <f>#REF!-#REF!</f>
        <v>#REF!</v>
      </c>
      <c r="MEW94" s="93" t="e">
        <f>#REF!-#REF!</f>
        <v>#REF!</v>
      </c>
      <c r="MEX94" s="93" t="e">
        <f>#REF!-#REF!</f>
        <v>#REF!</v>
      </c>
      <c r="MEY94" s="93" t="e">
        <f>#REF!-#REF!</f>
        <v>#REF!</v>
      </c>
      <c r="MEZ94" s="93" t="e">
        <f>#REF!-#REF!</f>
        <v>#REF!</v>
      </c>
      <c r="MFA94" s="93" t="e">
        <f>#REF!-#REF!</f>
        <v>#REF!</v>
      </c>
      <c r="MFB94" s="93" t="e">
        <f>#REF!-#REF!</f>
        <v>#REF!</v>
      </c>
      <c r="MFC94" s="93" t="e">
        <f>#REF!-#REF!</f>
        <v>#REF!</v>
      </c>
      <c r="MFD94" s="93" t="e">
        <f>#REF!-#REF!</f>
        <v>#REF!</v>
      </c>
      <c r="MFE94" s="93" t="e">
        <f>#REF!-#REF!</f>
        <v>#REF!</v>
      </c>
      <c r="MFF94" s="93" t="e">
        <f>#REF!-#REF!</f>
        <v>#REF!</v>
      </c>
      <c r="MFG94" s="93" t="e">
        <f>#REF!-#REF!</f>
        <v>#REF!</v>
      </c>
      <c r="MFH94" s="93" t="e">
        <f>#REF!-#REF!</f>
        <v>#REF!</v>
      </c>
      <c r="MFI94" s="93" t="e">
        <f>#REF!-#REF!</f>
        <v>#REF!</v>
      </c>
      <c r="MFJ94" s="93" t="e">
        <f>#REF!-#REF!</f>
        <v>#REF!</v>
      </c>
      <c r="MFK94" s="93" t="e">
        <f>#REF!-#REF!</f>
        <v>#REF!</v>
      </c>
      <c r="MFL94" s="93" t="e">
        <f>#REF!-#REF!</f>
        <v>#REF!</v>
      </c>
      <c r="MFM94" s="93" t="e">
        <f>#REF!-#REF!</f>
        <v>#REF!</v>
      </c>
      <c r="MFN94" s="93" t="e">
        <f>#REF!-#REF!</f>
        <v>#REF!</v>
      </c>
      <c r="MFO94" s="93" t="e">
        <f>#REF!-#REF!</f>
        <v>#REF!</v>
      </c>
      <c r="MFP94" s="93" t="e">
        <f>#REF!-#REF!</f>
        <v>#REF!</v>
      </c>
      <c r="MFQ94" s="93" t="e">
        <f>#REF!-#REF!</f>
        <v>#REF!</v>
      </c>
      <c r="MFR94" s="93" t="e">
        <f>#REF!-#REF!</f>
        <v>#REF!</v>
      </c>
      <c r="MFS94" s="93" t="e">
        <f>#REF!-#REF!</f>
        <v>#REF!</v>
      </c>
      <c r="MFT94" s="93" t="e">
        <f>#REF!-#REF!</f>
        <v>#REF!</v>
      </c>
      <c r="MFU94" s="93" t="e">
        <f>#REF!-#REF!</f>
        <v>#REF!</v>
      </c>
      <c r="MFV94" s="93" t="e">
        <f>#REF!-#REF!</f>
        <v>#REF!</v>
      </c>
      <c r="MFW94" s="93" t="e">
        <f>#REF!-#REF!</f>
        <v>#REF!</v>
      </c>
      <c r="MFX94" s="93" t="e">
        <f>#REF!-#REF!</f>
        <v>#REF!</v>
      </c>
      <c r="MFY94" s="93" t="e">
        <f>#REF!-#REF!</f>
        <v>#REF!</v>
      </c>
      <c r="MFZ94" s="93" t="e">
        <f>#REF!-#REF!</f>
        <v>#REF!</v>
      </c>
      <c r="MGA94" s="93" t="e">
        <f>#REF!-#REF!</f>
        <v>#REF!</v>
      </c>
      <c r="MGB94" s="93" t="e">
        <f>#REF!-#REF!</f>
        <v>#REF!</v>
      </c>
      <c r="MGC94" s="93" t="e">
        <f>#REF!-#REF!</f>
        <v>#REF!</v>
      </c>
      <c r="MGD94" s="93" t="e">
        <f>#REF!-#REF!</f>
        <v>#REF!</v>
      </c>
      <c r="MGE94" s="93" t="e">
        <f>#REF!-#REF!</f>
        <v>#REF!</v>
      </c>
      <c r="MGF94" s="93" t="e">
        <f>#REF!-#REF!</f>
        <v>#REF!</v>
      </c>
      <c r="MGG94" s="93" t="e">
        <f>#REF!-#REF!</f>
        <v>#REF!</v>
      </c>
      <c r="MGH94" s="93" t="e">
        <f>#REF!-#REF!</f>
        <v>#REF!</v>
      </c>
      <c r="MGI94" s="93" t="e">
        <f>#REF!-#REF!</f>
        <v>#REF!</v>
      </c>
      <c r="MGJ94" s="93" t="e">
        <f>#REF!-#REF!</f>
        <v>#REF!</v>
      </c>
      <c r="MGK94" s="93" t="e">
        <f>#REF!-#REF!</f>
        <v>#REF!</v>
      </c>
      <c r="MGL94" s="93" t="e">
        <f>#REF!-#REF!</f>
        <v>#REF!</v>
      </c>
      <c r="MGM94" s="93" t="e">
        <f>#REF!-#REF!</f>
        <v>#REF!</v>
      </c>
      <c r="MGN94" s="93" t="e">
        <f>#REF!-#REF!</f>
        <v>#REF!</v>
      </c>
      <c r="MGO94" s="93" t="e">
        <f>#REF!-#REF!</f>
        <v>#REF!</v>
      </c>
      <c r="MGP94" s="93" t="e">
        <f>#REF!-#REF!</f>
        <v>#REF!</v>
      </c>
      <c r="MGQ94" s="93" t="e">
        <f>#REF!-#REF!</f>
        <v>#REF!</v>
      </c>
      <c r="MGR94" s="93" t="e">
        <f>#REF!-#REF!</f>
        <v>#REF!</v>
      </c>
      <c r="MGS94" s="93" t="e">
        <f>#REF!-#REF!</f>
        <v>#REF!</v>
      </c>
      <c r="MGT94" s="93" t="e">
        <f>#REF!-#REF!</f>
        <v>#REF!</v>
      </c>
      <c r="MGU94" s="93" t="e">
        <f>#REF!-#REF!</f>
        <v>#REF!</v>
      </c>
      <c r="MGV94" s="93" t="e">
        <f>#REF!-#REF!</f>
        <v>#REF!</v>
      </c>
      <c r="MGW94" s="93" t="e">
        <f>#REF!-#REF!</f>
        <v>#REF!</v>
      </c>
      <c r="MGX94" s="93" t="e">
        <f>#REF!-#REF!</f>
        <v>#REF!</v>
      </c>
      <c r="MGY94" s="93" t="e">
        <f>#REF!-#REF!</f>
        <v>#REF!</v>
      </c>
      <c r="MGZ94" s="93" t="e">
        <f>#REF!-#REF!</f>
        <v>#REF!</v>
      </c>
      <c r="MHA94" s="93" t="e">
        <f>#REF!-#REF!</f>
        <v>#REF!</v>
      </c>
      <c r="MHB94" s="93" t="e">
        <f>#REF!-#REF!</f>
        <v>#REF!</v>
      </c>
      <c r="MHC94" s="93" t="e">
        <f>#REF!-#REF!</f>
        <v>#REF!</v>
      </c>
      <c r="MHD94" s="93" t="e">
        <f>#REF!-#REF!</f>
        <v>#REF!</v>
      </c>
      <c r="MHE94" s="93" t="e">
        <f>#REF!-#REF!</f>
        <v>#REF!</v>
      </c>
      <c r="MHF94" s="93" t="e">
        <f>#REF!-#REF!</f>
        <v>#REF!</v>
      </c>
      <c r="MHG94" s="93" t="e">
        <f>#REF!-#REF!</f>
        <v>#REF!</v>
      </c>
      <c r="MHH94" s="93" t="e">
        <f>#REF!-#REF!</f>
        <v>#REF!</v>
      </c>
      <c r="MHI94" s="93" t="e">
        <f>#REF!-#REF!</f>
        <v>#REF!</v>
      </c>
      <c r="MHJ94" s="93" t="e">
        <f>#REF!-#REF!</f>
        <v>#REF!</v>
      </c>
      <c r="MHK94" s="93" t="e">
        <f>#REF!-#REF!</f>
        <v>#REF!</v>
      </c>
      <c r="MHL94" s="93" t="e">
        <f>#REF!-#REF!</f>
        <v>#REF!</v>
      </c>
      <c r="MHM94" s="93" t="e">
        <f>#REF!-#REF!</f>
        <v>#REF!</v>
      </c>
      <c r="MHN94" s="93" t="e">
        <f>#REF!-#REF!</f>
        <v>#REF!</v>
      </c>
      <c r="MHO94" s="93" t="e">
        <f>#REF!-#REF!</f>
        <v>#REF!</v>
      </c>
      <c r="MHP94" s="93" t="e">
        <f>#REF!-#REF!</f>
        <v>#REF!</v>
      </c>
      <c r="MHQ94" s="93" t="e">
        <f>#REF!-#REF!</f>
        <v>#REF!</v>
      </c>
      <c r="MHR94" s="93" t="e">
        <f>#REF!-#REF!</f>
        <v>#REF!</v>
      </c>
      <c r="MHS94" s="93" t="e">
        <f>#REF!-#REF!</f>
        <v>#REF!</v>
      </c>
      <c r="MHT94" s="93" t="e">
        <f>#REF!-#REF!</f>
        <v>#REF!</v>
      </c>
      <c r="MHU94" s="93" t="e">
        <f>#REF!-#REF!</f>
        <v>#REF!</v>
      </c>
      <c r="MHV94" s="93" t="e">
        <f>#REF!-#REF!</f>
        <v>#REF!</v>
      </c>
      <c r="MHW94" s="93" t="e">
        <f>#REF!-#REF!</f>
        <v>#REF!</v>
      </c>
      <c r="MHX94" s="93" t="e">
        <f>#REF!-#REF!</f>
        <v>#REF!</v>
      </c>
      <c r="MHY94" s="93" t="e">
        <f>#REF!-#REF!</f>
        <v>#REF!</v>
      </c>
      <c r="MHZ94" s="93" t="e">
        <f>#REF!-#REF!</f>
        <v>#REF!</v>
      </c>
      <c r="MIA94" s="93" t="e">
        <f>#REF!-#REF!</f>
        <v>#REF!</v>
      </c>
      <c r="MIB94" s="93" t="e">
        <f>#REF!-#REF!</f>
        <v>#REF!</v>
      </c>
      <c r="MIC94" s="93" t="e">
        <f>#REF!-#REF!</f>
        <v>#REF!</v>
      </c>
      <c r="MID94" s="93" t="e">
        <f>#REF!-#REF!</f>
        <v>#REF!</v>
      </c>
      <c r="MIE94" s="93" t="e">
        <f>#REF!-#REF!</f>
        <v>#REF!</v>
      </c>
      <c r="MIF94" s="93" t="e">
        <f>#REF!-#REF!</f>
        <v>#REF!</v>
      </c>
      <c r="MIG94" s="93" t="e">
        <f>#REF!-#REF!</f>
        <v>#REF!</v>
      </c>
      <c r="MIH94" s="93" t="e">
        <f>#REF!-#REF!</f>
        <v>#REF!</v>
      </c>
      <c r="MII94" s="93" t="e">
        <f>#REF!-#REF!</f>
        <v>#REF!</v>
      </c>
      <c r="MIJ94" s="93" t="e">
        <f>#REF!-#REF!</f>
        <v>#REF!</v>
      </c>
      <c r="MIK94" s="93" t="e">
        <f>#REF!-#REF!</f>
        <v>#REF!</v>
      </c>
      <c r="MIL94" s="93" t="e">
        <f>#REF!-#REF!</f>
        <v>#REF!</v>
      </c>
      <c r="MIM94" s="93" t="e">
        <f>#REF!-#REF!</f>
        <v>#REF!</v>
      </c>
      <c r="MIN94" s="93" t="e">
        <f>#REF!-#REF!</f>
        <v>#REF!</v>
      </c>
      <c r="MIO94" s="93" t="e">
        <f>#REF!-#REF!</f>
        <v>#REF!</v>
      </c>
      <c r="MIP94" s="93" t="e">
        <f>#REF!-#REF!</f>
        <v>#REF!</v>
      </c>
      <c r="MIQ94" s="93" t="e">
        <f>#REF!-#REF!</f>
        <v>#REF!</v>
      </c>
      <c r="MIR94" s="93" t="e">
        <f>#REF!-#REF!</f>
        <v>#REF!</v>
      </c>
      <c r="MIS94" s="93" t="e">
        <f>#REF!-#REF!</f>
        <v>#REF!</v>
      </c>
      <c r="MIT94" s="93" t="e">
        <f>#REF!-#REF!</f>
        <v>#REF!</v>
      </c>
      <c r="MIU94" s="93" t="e">
        <f>#REF!-#REF!</f>
        <v>#REF!</v>
      </c>
      <c r="MIV94" s="93" t="e">
        <f>#REF!-#REF!</f>
        <v>#REF!</v>
      </c>
      <c r="MIW94" s="93" t="e">
        <f>#REF!-#REF!</f>
        <v>#REF!</v>
      </c>
      <c r="MIX94" s="93" t="e">
        <f>#REF!-#REF!</f>
        <v>#REF!</v>
      </c>
      <c r="MIY94" s="93" t="e">
        <f>#REF!-#REF!</f>
        <v>#REF!</v>
      </c>
      <c r="MIZ94" s="93" t="e">
        <f>#REF!-#REF!</f>
        <v>#REF!</v>
      </c>
      <c r="MJA94" s="93" t="e">
        <f>#REF!-#REF!</f>
        <v>#REF!</v>
      </c>
      <c r="MJB94" s="93" t="e">
        <f>#REF!-#REF!</f>
        <v>#REF!</v>
      </c>
      <c r="MJC94" s="93" t="e">
        <f>#REF!-#REF!</f>
        <v>#REF!</v>
      </c>
      <c r="MJD94" s="93" t="e">
        <f>#REF!-#REF!</f>
        <v>#REF!</v>
      </c>
      <c r="MJE94" s="93" t="e">
        <f>#REF!-#REF!</f>
        <v>#REF!</v>
      </c>
      <c r="MJF94" s="93" t="e">
        <f>#REF!-#REF!</f>
        <v>#REF!</v>
      </c>
      <c r="MJG94" s="93" t="e">
        <f>#REF!-#REF!</f>
        <v>#REF!</v>
      </c>
      <c r="MJH94" s="93" t="e">
        <f>#REF!-#REF!</f>
        <v>#REF!</v>
      </c>
      <c r="MJI94" s="93" t="e">
        <f>#REF!-#REF!</f>
        <v>#REF!</v>
      </c>
      <c r="MJJ94" s="93" t="e">
        <f>#REF!-#REF!</f>
        <v>#REF!</v>
      </c>
      <c r="MJK94" s="93" t="e">
        <f>#REF!-#REF!</f>
        <v>#REF!</v>
      </c>
      <c r="MJL94" s="93" t="e">
        <f>#REF!-#REF!</f>
        <v>#REF!</v>
      </c>
      <c r="MJM94" s="93" t="e">
        <f>#REF!-#REF!</f>
        <v>#REF!</v>
      </c>
      <c r="MJN94" s="93" t="e">
        <f>#REF!-#REF!</f>
        <v>#REF!</v>
      </c>
      <c r="MJO94" s="93" t="e">
        <f>#REF!-#REF!</f>
        <v>#REF!</v>
      </c>
      <c r="MJP94" s="93" t="e">
        <f>#REF!-#REF!</f>
        <v>#REF!</v>
      </c>
      <c r="MJQ94" s="93" t="e">
        <f>#REF!-#REF!</f>
        <v>#REF!</v>
      </c>
      <c r="MJR94" s="93" t="e">
        <f>#REF!-#REF!</f>
        <v>#REF!</v>
      </c>
      <c r="MJS94" s="93" t="e">
        <f>#REF!-#REF!</f>
        <v>#REF!</v>
      </c>
      <c r="MJT94" s="93" t="e">
        <f>#REF!-#REF!</f>
        <v>#REF!</v>
      </c>
      <c r="MJU94" s="93" t="e">
        <f>#REF!-#REF!</f>
        <v>#REF!</v>
      </c>
      <c r="MJV94" s="93" t="e">
        <f>#REF!-#REF!</f>
        <v>#REF!</v>
      </c>
      <c r="MJW94" s="93" t="e">
        <f>#REF!-#REF!</f>
        <v>#REF!</v>
      </c>
      <c r="MJX94" s="93" t="e">
        <f>#REF!-#REF!</f>
        <v>#REF!</v>
      </c>
      <c r="MJY94" s="93" t="e">
        <f>#REF!-#REF!</f>
        <v>#REF!</v>
      </c>
      <c r="MJZ94" s="93" t="e">
        <f>#REF!-#REF!</f>
        <v>#REF!</v>
      </c>
      <c r="MKA94" s="93" t="e">
        <f>#REF!-#REF!</f>
        <v>#REF!</v>
      </c>
      <c r="MKB94" s="93" t="e">
        <f>#REF!-#REF!</f>
        <v>#REF!</v>
      </c>
      <c r="MKC94" s="93" t="e">
        <f>#REF!-#REF!</f>
        <v>#REF!</v>
      </c>
      <c r="MKD94" s="93" t="e">
        <f>#REF!-#REF!</f>
        <v>#REF!</v>
      </c>
      <c r="MKE94" s="93" t="e">
        <f>#REF!-#REF!</f>
        <v>#REF!</v>
      </c>
      <c r="MKF94" s="93" t="e">
        <f>#REF!-#REF!</f>
        <v>#REF!</v>
      </c>
      <c r="MKG94" s="93" t="e">
        <f>#REF!-#REF!</f>
        <v>#REF!</v>
      </c>
      <c r="MKH94" s="93" t="e">
        <f>#REF!-#REF!</f>
        <v>#REF!</v>
      </c>
      <c r="MKI94" s="93" t="e">
        <f>#REF!-#REF!</f>
        <v>#REF!</v>
      </c>
      <c r="MKJ94" s="93" t="e">
        <f>#REF!-#REF!</f>
        <v>#REF!</v>
      </c>
      <c r="MKK94" s="93" t="e">
        <f>#REF!-#REF!</f>
        <v>#REF!</v>
      </c>
      <c r="MKL94" s="93" t="e">
        <f>#REF!-#REF!</f>
        <v>#REF!</v>
      </c>
      <c r="MKM94" s="93" t="e">
        <f>#REF!-#REF!</f>
        <v>#REF!</v>
      </c>
      <c r="MKN94" s="93" t="e">
        <f>#REF!-#REF!</f>
        <v>#REF!</v>
      </c>
      <c r="MKO94" s="93" t="e">
        <f>#REF!-#REF!</f>
        <v>#REF!</v>
      </c>
      <c r="MKP94" s="93" t="e">
        <f>#REF!-#REF!</f>
        <v>#REF!</v>
      </c>
      <c r="MKQ94" s="93" t="e">
        <f>#REF!-#REF!</f>
        <v>#REF!</v>
      </c>
      <c r="MKR94" s="93" t="e">
        <f>#REF!-#REF!</f>
        <v>#REF!</v>
      </c>
      <c r="MKS94" s="93" t="e">
        <f>#REF!-#REF!</f>
        <v>#REF!</v>
      </c>
      <c r="MKT94" s="93" t="e">
        <f>#REF!-#REF!</f>
        <v>#REF!</v>
      </c>
      <c r="MKU94" s="93" t="e">
        <f>#REF!-#REF!</f>
        <v>#REF!</v>
      </c>
      <c r="MKV94" s="93" t="e">
        <f>#REF!-#REF!</f>
        <v>#REF!</v>
      </c>
      <c r="MKW94" s="93" t="e">
        <f>#REF!-#REF!</f>
        <v>#REF!</v>
      </c>
      <c r="MKX94" s="93" t="e">
        <f>#REF!-#REF!</f>
        <v>#REF!</v>
      </c>
      <c r="MKY94" s="93" t="e">
        <f>#REF!-#REF!</f>
        <v>#REF!</v>
      </c>
      <c r="MKZ94" s="93" t="e">
        <f>#REF!-#REF!</f>
        <v>#REF!</v>
      </c>
      <c r="MLA94" s="93" t="e">
        <f>#REF!-#REF!</f>
        <v>#REF!</v>
      </c>
      <c r="MLB94" s="93" t="e">
        <f>#REF!-#REF!</f>
        <v>#REF!</v>
      </c>
      <c r="MLC94" s="93" t="e">
        <f>#REF!-#REF!</f>
        <v>#REF!</v>
      </c>
      <c r="MLD94" s="93" t="e">
        <f>#REF!-#REF!</f>
        <v>#REF!</v>
      </c>
      <c r="MLE94" s="93" t="e">
        <f>#REF!-#REF!</f>
        <v>#REF!</v>
      </c>
      <c r="MLF94" s="93" t="e">
        <f>#REF!-#REF!</f>
        <v>#REF!</v>
      </c>
      <c r="MLG94" s="93" t="e">
        <f>#REF!-#REF!</f>
        <v>#REF!</v>
      </c>
      <c r="MLH94" s="93" t="e">
        <f>#REF!-#REF!</f>
        <v>#REF!</v>
      </c>
      <c r="MLI94" s="93" t="e">
        <f>#REF!-#REF!</f>
        <v>#REF!</v>
      </c>
      <c r="MLJ94" s="93" t="e">
        <f>#REF!-#REF!</f>
        <v>#REF!</v>
      </c>
      <c r="MLK94" s="93" t="e">
        <f>#REF!-#REF!</f>
        <v>#REF!</v>
      </c>
      <c r="MLL94" s="93" t="e">
        <f>#REF!-#REF!</f>
        <v>#REF!</v>
      </c>
      <c r="MLM94" s="93" t="e">
        <f>#REF!-#REF!</f>
        <v>#REF!</v>
      </c>
      <c r="MLN94" s="93" t="e">
        <f>#REF!-#REF!</f>
        <v>#REF!</v>
      </c>
      <c r="MLO94" s="93" t="e">
        <f>#REF!-#REF!</f>
        <v>#REF!</v>
      </c>
      <c r="MLP94" s="93" t="e">
        <f>#REF!-#REF!</f>
        <v>#REF!</v>
      </c>
      <c r="MLQ94" s="93" t="e">
        <f>#REF!-#REF!</f>
        <v>#REF!</v>
      </c>
      <c r="MLR94" s="93" t="e">
        <f>#REF!-#REF!</f>
        <v>#REF!</v>
      </c>
      <c r="MLS94" s="93" t="e">
        <f>#REF!-#REF!</f>
        <v>#REF!</v>
      </c>
      <c r="MLT94" s="93" t="e">
        <f>#REF!-#REF!</f>
        <v>#REF!</v>
      </c>
      <c r="MLU94" s="93" t="e">
        <f>#REF!-#REF!</f>
        <v>#REF!</v>
      </c>
      <c r="MLV94" s="93" t="e">
        <f>#REF!-#REF!</f>
        <v>#REF!</v>
      </c>
      <c r="MLW94" s="93" t="e">
        <f>#REF!-#REF!</f>
        <v>#REF!</v>
      </c>
      <c r="MLX94" s="93" t="e">
        <f>#REF!-#REF!</f>
        <v>#REF!</v>
      </c>
      <c r="MLY94" s="93" t="e">
        <f>#REF!-#REF!</f>
        <v>#REF!</v>
      </c>
      <c r="MLZ94" s="93" t="e">
        <f>#REF!-#REF!</f>
        <v>#REF!</v>
      </c>
      <c r="MMA94" s="93" t="e">
        <f>#REF!-#REF!</f>
        <v>#REF!</v>
      </c>
      <c r="MMB94" s="93" t="e">
        <f>#REF!-#REF!</f>
        <v>#REF!</v>
      </c>
      <c r="MMC94" s="93" t="e">
        <f>#REF!-#REF!</f>
        <v>#REF!</v>
      </c>
      <c r="MMD94" s="93" t="e">
        <f>#REF!-#REF!</f>
        <v>#REF!</v>
      </c>
      <c r="MME94" s="93" t="e">
        <f>#REF!-#REF!</f>
        <v>#REF!</v>
      </c>
      <c r="MMF94" s="93" t="e">
        <f>#REF!-#REF!</f>
        <v>#REF!</v>
      </c>
      <c r="MMG94" s="93" t="e">
        <f>#REF!-#REF!</f>
        <v>#REF!</v>
      </c>
      <c r="MMH94" s="93" t="e">
        <f>#REF!-#REF!</f>
        <v>#REF!</v>
      </c>
      <c r="MMI94" s="93" t="e">
        <f>#REF!-#REF!</f>
        <v>#REF!</v>
      </c>
      <c r="MMJ94" s="93" t="e">
        <f>#REF!-#REF!</f>
        <v>#REF!</v>
      </c>
      <c r="MMK94" s="93" t="e">
        <f>#REF!-#REF!</f>
        <v>#REF!</v>
      </c>
      <c r="MML94" s="93" t="e">
        <f>#REF!-#REF!</f>
        <v>#REF!</v>
      </c>
      <c r="MMM94" s="93" t="e">
        <f>#REF!-#REF!</f>
        <v>#REF!</v>
      </c>
      <c r="MMN94" s="93" t="e">
        <f>#REF!-#REF!</f>
        <v>#REF!</v>
      </c>
      <c r="MMO94" s="93" t="e">
        <f>#REF!-#REF!</f>
        <v>#REF!</v>
      </c>
      <c r="MMP94" s="93" t="e">
        <f>#REF!-#REF!</f>
        <v>#REF!</v>
      </c>
      <c r="MMQ94" s="93" t="e">
        <f>#REF!-#REF!</f>
        <v>#REF!</v>
      </c>
      <c r="MMR94" s="93" t="e">
        <f>#REF!-#REF!</f>
        <v>#REF!</v>
      </c>
      <c r="MMS94" s="93" t="e">
        <f>#REF!-#REF!</f>
        <v>#REF!</v>
      </c>
      <c r="MMT94" s="93" t="e">
        <f>#REF!-#REF!</f>
        <v>#REF!</v>
      </c>
      <c r="MMU94" s="93" t="e">
        <f>#REF!-#REF!</f>
        <v>#REF!</v>
      </c>
      <c r="MMV94" s="93" t="e">
        <f>#REF!-#REF!</f>
        <v>#REF!</v>
      </c>
      <c r="MMW94" s="93" t="e">
        <f>#REF!-#REF!</f>
        <v>#REF!</v>
      </c>
      <c r="MMX94" s="93" t="e">
        <f>#REF!-#REF!</f>
        <v>#REF!</v>
      </c>
      <c r="MMY94" s="93" t="e">
        <f>#REF!-#REF!</f>
        <v>#REF!</v>
      </c>
      <c r="MMZ94" s="93" t="e">
        <f>#REF!-#REF!</f>
        <v>#REF!</v>
      </c>
      <c r="MNA94" s="93" t="e">
        <f>#REF!-#REF!</f>
        <v>#REF!</v>
      </c>
      <c r="MNB94" s="93" t="e">
        <f>#REF!-#REF!</f>
        <v>#REF!</v>
      </c>
      <c r="MNC94" s="93" t="e">
        <f>#REF!-#REF!</f>
        <v>#REF!</v>
      </c>
      <c r="MND94" s="93" t="e">
        <f>#REF!-#REF!</f>
        <v>#REF!</v>
      </c>
      <c r="MNE94" s="93" t="e">
        <f>#REF!-#REF!</f>
        <v>#REF!</v>
      </c>
      <c r="MNF94" s="93" t="e">
        <f>#REF!-#REF!</f>
        <v>#REF!</v>
      </c>
      <c r="MNG94" s="93" t="e">
        <f>#REF!-#REF!</f>
        <v>#REF!</v>
      </c>
      <c r="MNH94" s="93" t="e">
        <f>#REF!-#REF!</f>
        <v>#REF!</v>
      </c>
      <c r="MNI94" s="93" t="e">
        <f>#REF!-#REF!</f>
        <v>#REF!</v>
      </c>
      <c r="MNJ94" s="93" t="e">
        <f>#REF!-#REF!</f>
        <v>#REF!</v>
      </c>
      <c r="MNK94" s="93" t="e">
        <f>#REF!-#REF!</f>
        <v>#REF!</v>
      </c>
      <c r="MNL94" s="93" t="e">
        <f>#REF!-#REF!</f>
        <v>#REF!</v>
      </c>
      <c r="MNM94" s="93" t="e">
        <f>#REF!-#REF!</f>
        <v>#REF!</v>
      </c>
      <c r="MNN94" s="93" t="e">
        <f>#REF!-#REF!</f>
        <v>#REF!</v>
      </c>
      <c r="MNO94" s="93" t="e">
        <f>#REF!-#REF!</f>
        <v>#REF!</v>
      </c>
      <c r="MNP94" s="93" t="e">
        <f>#REF!-#REF!</f>
        <v>#REF!</v>
      </c>
      <c r="MNQ94" s="93" t="e">
        <f>#REF!-#REF!</f>
        <v>#REF!</v>
      </c>
      <c r="MNR94" s="93" t="e">
        <f>#REF!-#REF!</f>
        <v>#REF!</v>
      </c>
      <c r="MNS94" s="93" t="e">
        <f>#REF!-#REF!</f>
        <v>#REF!</v>
      </c>
      <c r="MNT94" s="93" t="e">
        <f>#REF!-#REF!</f>
        <v>#REF!</v>
      </c>
      <c r="MNU94" s="93" t="e">
        <f>#REF!-#REF!</f>
        <v>#REF!</v>
      </c>
      <c r="MNV94" s="93" t="e">
        <f>#REF!-#REF!</f>
        <v>#REF!</v>
      </c>
      <c r="MNW94" s="93" t="e">
        <f>#REF!-#REF!</f>
        <v>#REF!</v>
      </c>
      <c r="MNX94" s="93" t="e">
        <f>#REF!-#REF!</f>
        <v>#REF!</v>
      </c>
      <c r="MNY94" s="93" t="e">
        <f>#REF!-#REF!</f>
        <v>#REF!</v>
      </c>
      <c r="MNZ94" s="93" t="e">
        <f>#REF!-#REF!</f>
        <v>#REF!</v>
      </c>
      <c r="MOA94" s="93" t="e">
        <f>#REF!-#REF!</f>
        <v>#REF!</v>
      </c>
      <c r="MOB94" s="93" t="e">
        <f>#REF!-#REF!</f>
        <v>#REF!</v>
      </c>
      <c r="MOC94" s="93" t="e">
        <f>#REF!-#REF!</f>
        <v>#REF!</v>
      </c>
      <c r="MOD94" s="93" t="e">
        <f>#REF!-#REF!</f>
        <v>#REF!</v>
      </c>
      <c r="MOE94" s="93" t="e">
        <f>#REF!-#REF!</f>
        <v>#REF!</v>
      </c>
      <c r="MOF94" s="93" t="e">
        <f>#REF!-#REF!</f>
        <v>#REF!</v>
      </c>
      <c r="MOG94" s="93" t="e">
        <f>#REF!-#REF!</f>
        <v>#REF!</v>
      </c>
      <c r="MOH94" s="93" t="e">
        <f>#REF!-#REF!</f>
        <v>#REF!</v>
      </c>
      <c r="MOI94" s="93" t="e">
        <f>#REF!-#REF!</f>
        <v>#REF!</v>
      </c>
      <c r="MOJ94" s="93" t="e">
        <f>#REF!-#REF!</f>
        <v>#REF!</v>
      </c>
      <c r="MOK94" s="93" t="e">
        <f>#REF!-#REF!</f>
        <v>#REF!</v>
      </c>
      <c r="MOL94" s="93" t="e">
        <f>#REF!-#REF!</f>
        <v>#REF!</v>
      </c>
      <c r="MOM94" s="93" t="e">
        <f>#REF!-#REF!</f>
        <v>#REF!</v>
      </c>
      <c r="MON94" s="93" t="e">
        <f>#REF!-#REF!</f>
        <v>#REF!</v>
      </c>
      <c r="MOO94" s="93" t="e">
        <f>#REF!-#REF!</f>
        <v>#REF!</v>
      </c>
      <c r="MOP94" s="93" t="e">
        <f>#REF!-#REF!</f>
        <v>#REF!</v>
      </c>
      <c r="MOQ94" s="93" t="e">
        <f>#REF!-#REF!</f>
        <v>#REF!</v>
      </c>
      <c r="MOR94" s="93" t="e">
        <f>#REF!-#REF!</f>
        <v>#REF!</v>
      </c>
      <c r="MOS94" s="93" t="e">
        <f>#REF!-#REF!</f>
        <v>#REF!</v>
      </c>
      <c r="MOT94" s="93" t="e">
        <f>#REF!-#REF!</f>
        <v>#REF!</v>
      </c>
      <c r="MOU94" s="93" t="e">
        <f>#REF!-#REF!</f>
        <v>#REF!</v>
      </c>
      <c r="MOV94" s="93" t="e">
        <f>#REF!-#REF!</f>
        <v>#REF!</v>
      </c>
      <c r="MOW94" s="93" t="e">
        <f>#REF!-#REF!</f>
        <v>#REF!</v>
      </c>
      <c r="MOX94" s="93" t="e">
        <f>#REF!-#REF!</f>
        <v>#REF!</v>
      </c>
      <c r="MOY94" s="93" t="e">
        <f>#REF!-#REF!</f>
        <v>#REF!</v>
      </c>
      <c r="MOZ94" s="93" t="e">
        <f>#REF!-#REF!</f>
        <v>#REF!</v>
      </c>
      <c r="MPA94" s="93" t="e">
        <f>#REF!-#REF!</f>
        <v>#REF!</v>
      </c>
      <c r="MPB94" s="93" t="e">
        <f>#REF!-#REF!</f>
        <v>#REF!</v>
      </c>
      <c r="MPC94" s="93" t="e">
        <f>#REF!-#REF!</f>
        <v>#REF!</v>
      </c>
      <c r="MPD94" s="93" t="e">
        <f>#REF!-#REF!</f>
        <v>#REF!</v>
      </c>
      <c r="MPE94" s="93" t="e">
        <f>#REF!-#REF!</f>
        <v>#REF!</v>
      </c>
      <c r="MPF94" s="93" t="e">
        <f>#REF!-#REF!</f>
        <v>#REF!</v>
      </c>
      <c r="MPG94" s="93" t="e">
        <f>#REF!-#REF!</f>
        <v>#REF!</v>
      </c>
      <c r="MPH94" s="93" t="e">
        <f>#REF!-#REF!</f>
        <v>#REF!</v>
      </c>
      <c r="MPI94" s="93" t="e">
        <f>#REF!-#REF!</f>
        <v>#REF!</v>
      </c>
      <c r="MPJ94" s="93" t="e">
        <f>#REF!-#REF!</f>
        <v>#REF!</v>
      </c>
      <c r="MPK94" s="93" t="e">
        <f>#REF!-#REF!</f>
        <v>#REF!</v>
      </c>
      <c r="MPL94" s="93" t="e">
        <f>#REF!-#REF!</f>
        <v>#REF!</v>
      </c>
      <c r="MPM94" s="93" t="e">
        <f>#REF!-#REF!</f>
        <v>#REF!</v>
      </c>
      <c r="MPN94" s="93" t="e">
        <f>#REF!-#REF!</f>
        <v>#REF!</v>
      </c>
      <c r="MPO94" s="93" t="e">
        <f>#REF!-#REF!</f>
        <v>#REF!</v>
      </c>
      <c r="MPP94" s="93" t="e">
        <f>#REF!-#REF!</f>
        <v>#REF!</v>
      </c>
      <c r="MPQ94" s="93" t="e">
        <f>#REF!-#REF!</f>
        <v>#REF!</v>
      </c>
      <c r="MPR94" s="93" t="e">
        <f>#REF!-#REF!</f>
        <v>#REF!</v>
      </c>
      <c r="MPS94" s="93" t="e">
        <f>#REF!-#REF!</f>
        <v>#REF!</v>
      </c>
      <c r="MPT94" s="93" t="e">
        <f>#REF!-#REF!</f>
        <v>#REF!</v>
      </c>
      <c r="MPU94" s="93" t="e">
        <f>#REF!-#REF!</f>
        <v>#REF!</v>
      </c>
      <c r="MPV94" s="93" t="e">
        <f>#REF!-#REF!</f>
        <v>#REF!</v>
      </c>
      <c r="MPW94" s="93" t="e">
        <f>#REF!-#REF!</f>
        <v>#REF!</v>
      </c>
      <c r="MPX94" s="93" t="e">
        <f>#REF!-#REF!</f>
        <v>#REF!</v>
      </c>
      <c r="MPY94" s="93" t="e">
        <f>#REF!-#REF!</f>
        <v>#REF!</v>
      </c>
      <c r="MPZ94" s="93" t="e">
        <f>#REF!-#REF!</f>
        <v>#REF!</v>
      </c>
      <c r="MQA94" s="93" t="e">
        <f>#REF!-#REF!</f>
        <v>#REF!</v>
      </c>
      <c r="MQB94" s="93" t="e">
        <f>#REF!-#REF!</f>
        <v>#REF!</v>
      </c>
      <c r="MQC94" s="93" t="e">
        <f>#REF!-#REF!</f>
        <v>#REF!</v>
      </c>
      <c r="MQD94" s="93" t="e">
        <f>#REF!-#REF!</f>
        <v>#REF!</v>
      </c>
      <c r="MQE94" s="93" t="e">
        <f>#REF!-#REF!</f>
        <v>#REF!</v>
      </c>
      <c r="MQF94" s="93" t="e">
        <f>#REF!-#REF!</f>
        <v>#REF!</v>
      </c>
      <c r="MQG94" s="93" t="e">
        <f>#REF!-#REF!</f>
        <v>#REF!</v>
      </c>
      <c r="MQH94" s="93" t="e">
        <f>#REF!-#REF!</f>
        <v>#REF!</v>
      </c>
      <c r="MQI94" s="93" t="e">
        <f>#REF!-#REF!</f>
        <v>#REF!</v>
      </c>
      <c r="MQJ94" s="93" t="e">
        <f>#REF!-#REF!</f>
        <v>#REF!</v>
      </c>
      <c r="MQK94" s="93" t="e">
        <f>#REF!-#REF!</f>
        <v>#REF!</v>
      </c>
      <c r="MQL94" s="93" t="e">
        <f>#REF!-#REF!</f>
        <v>#REF!</v>
      </c>
      <c r="MQM94" s="93" t="e">
        <f>#REF!-#REF!</f>
        <v>#REF!</v>
      </c>
      <c r="MQN94" s="93" t="e">
        <f>#REF!-#REF!</f>
        <v>#REF!</v>
      </c>
      <c r="MQO94" s="93" t="e">
        <f>#REF!-#REF!</f>
        <v>#REF!</v>
      </c>
      <c r="MQP94" s="93" t="e">
        <f>#REF!-#REF!</f>
        <v>#REF!</v>
      </c>
      <c r="MQQ94" s="93" t="e">
        <f>#REF!-#REF!</f>
        <v>#REF!</v>
      </c>
      <c r="MQR94" s="93" t="e">
        <f>#REF!-#REF!</f>
        <v>#REF!</v>
      </c>
      <c r="MQS94" s="93" t="e">
        <f>#REF!-#REF!</f>
        <v>#REF!</v>
      </c>
      <c r="MQT94" s="93" t="e">
        <f>#REF!-#REF!</f>
        <v>#REF!</v>
      </c>
      <c r="MQU94" s="93" t="e">
        <f>#REF!-#REF!</f>
        <v>#REF!</v>
      </c>
      <c r="MQV94" s="93" t="e">
        <f>#REF!-#REF!</f>
        <v>#REF!</v>
      </c>
      <c r="MQW94" s="93" t="e">
        <f>#REF!-#REF!</f>
        <v>#REF!</v>
      </c>
      <c r="MQX94" s="93" t="e">
        <f>#REF!-#REF!</f>
        <v>#REF!</v>
      </c>
      <c r="MQY94" s="93" t="e">
        <f>#REF!-#REF!</f>
        <v>#REF!</v>
      </c>
      <c r="MQZ94" s="93" t="e">
        <f>#REF!-#REF!</f>
        <v>#REF!</v>
      </c>
      <c r="MRA94" s="93" t="e">
        <f>#REF!-#REF!</f>
        <v>#REF!</v>
      </c>
      <c r="MRB94" s="93" t="e">
        <f>#REF!-#REF!</f>
        <v>#REF!</v>
      </c>
      <c r="MRC94" s="93" t="e">
        <f>#REF!-#REF!</f>
        <v>#REF!</v>
      </c>
      <c r="MRD94" s="93" t="e">
        <f>#REF!-#REF!</f>
        <v>#REF!</v>
      </c>
      <c r="MRE94" s="93" t="e">
        <f>#REF!-#REF!</f>
        <v>#REF!</v>
      </c>
      <c r="MRF94" s="93" t="e">
        <f>#REF!-#REF!</f>
        <v>#REF!</v>
      </c>
      <c r="MRG94" s="93" t="e">
        <f>#REF!-#REF!</f>
        <v>#REF!</v>
      </c>
      <c r="MRH94" s="93" t="e">
        <f>#REF!-#REF!</f>
        <v>#REF!</v>
      </c>
      <c r="MRI94" s="93" t="e">
        <f>#REF!-#REF!</f>
        <v>#REF!</v>
      </c>
      <c r="MRJ94" s="93" t="e">
        <f>#REF!-#REF!</f>
        <v>#REF!</v>
      </c>
      <c r="MRK94" s="93" t="e">
        <f>#REF!-#REF!</f>
        <v>#REF!</v>
      </c>
      <c r="MRL94" s="93" t="e">
        <f>#REF!-#REF!</f>
        <v>#REF!</v>
      </c>
      <c r="MRM94" s="93" t="e">
        <f>#REF!-#REF!</f>
        <v>#REF!</v>
      </c>
      <c r="MRN94" s="93" t="e">
        <f>#REF!-#REF!</f>
        <v>#REF!</v>
      </c>
      <c r="MRO94" s="93" t="e">
        <f>#REF!-#REF!</f>
        <v>#REF!</v>
      </c>
      <c r="MRP94" s="93" t="e">
        <f>#REF!-#REF!</f>
        <v>#REF!</v>
      </c>
      <c r="MRQ94" s="93" t="e">
        <f>#REF!-#REF!</f>
        <v>#REF!</v>
      </c>
      <c r="MRR94" s="93" t="e">
        <f>#REF!-#REF!</f>
        <v>#REF!</v>
      </c>
      <c r="MRS94" s="93" t="e">
        <f>#REF!-#REF!</f>
        <v>#REF!</v>
      </c>
      <c r="MRT94" s="93" t="e">
        <f>#REF!-#REF!</f>
        <v>#REF!</v>
      </c>
      <c r="MRU94" s="93" t="e">
        <f>#REF!-#REF!</f>
        <v>#REF!</v>
      </c>
      <c r="MRV94" s="93" t="e">
        <f>#REF!-#REF!</f>
        <v>#REF!</v>
      </c>
      <c r="MRW94" s="93" t="e">
        <f>#REF!-#REF!</f>
        <v>#REF!</v>
      </c>
      <c r="MRX94" s="93" t="e">
        <f>#REF!-#REF!</f>
        <v>#REF!</v>
      </c>
      <c r="MRY94" s="93" t="e">
        <f>#REF!-#REF!</f>
        <v>#REF!</v>
      </c>
      <c r="MRZ94" s="93" t="e">
        <f>#REF!-#REF!</f>
        <v>#REF!</v>
      </c>
      <c r="MSA94" s="93" t="e">
        <f>#REF!-#REF!</f>
        <v>#REF!</v>
      </c>
      <c r="MSB94" s="93" t="e">
        <f>#REF!-#REF!</f>
        <v>#REF!</v>
      </c>
      <c r="MSC94" s="93" t="e">
        <f>#REF!-#REF!</f>
        <v>#REF!</v>
      </c>
      <c r="MSD94" s="93" t="e">
        <f>#REF!-#REF!</f>
        <v>#REF!</v>
      </c>
      <c r="MSE94" s="93" t="e">
        <f>#REF!-#REF!</f>
        <v>#REF!</v>
      </c>
      <c r="MSF94" s="93" t="e">
        <f>#REF!-#REF!</f>
        <v>#REF!</v>
      </c>
      <c r="MSG94" s="93" t="e">
        <f>#REF!-#REF!</f>
        <v>#REF!</v>
      </c>
      <c r="MSH94" s="93" t="e">
        <f>#REF!-#REF!</f>
        <v>#REF!</v>
      </c>
      <c r="MSI94" s="93" t="e">
        <f>#REF!-#REF!</f>
        <v>#REF!</v>
      </c>
      <c r="MSJ94" s="93" t="e">
        <f>#REF!-#REF!</f>
        <v>#REF!</v>
      </c>
      <c r="MSK94" s="93" t="e">
        <f>#REF!-#REF!</f>
        <v>#REF!</v>
      </c>
      <c r="MSL94" s="93" t="e">
        <f>#REF!-#REF!</f>
        <v>#REF!</v>
      </c>
      <c r="MSM94" s="93" t="e">
        <f>#REF!-#REF!</f>
        <v>#REF!</v>
      </c>
      <c r="MSN94" s="93" t="e">
        <f>#REF!-#REF!</f>
        <v>#REF!</v>
      </c>
      <c r="MSO94" s="93" t="e">
        <f>#REF!-#REF!</f>
        <v>#REF!</v>
      </c>
      <c r="MSP94" s="93" t="e">
        <f>#REF!-#REF!</f>
        <v>#REF!</v>
      </c>
      <c r="MSQ94" s="93" t="e">
        <f>#REF!-#REF!</f>
        <v>#REF!</v>
      </c>
      <c r="MSR94" s="93" t="e">
        <f>#REF!-#REF!</f>
        <v>#REF!</v>
      </c>
      <c r="MSS94" s="93" t="e">
        <f>#REF!-#REF!</f>
        <v>#REF!</v>
      </c>
      <c r="MST94" s="93" t="e">
        <f>#REF!-#REF!</f>
        <v>#REF!</v>
      </c>
      <c r="MSU94" s="93" t="e">
        <f>#REF!-#REF!</f>
        <v>#REF!</v>
      </c>
      <c r="MSV94" s="93" t="e">
        <f>#REF!-#REF!</f>
        <v>#REF!</v>
      </c>
      <c r="MSW94" s="93" t="e">
        <f>#REF!-#REF!</f>
        <v>#REF!</v>
      </c>
      <c r="MSX94" s="93" t="e">
        <f>#REF!-#REF!</f>
        <v>#REF!</v>
      </c>
      <c r="MSY94" s="93" t="e">
        <f>#REF!-#REF!</f>
        <v>#REF!</v>
      </c>
      <c r="MSZ94" s="93" t="e">
        <f>#REF!-#REF!</f>
        <v>#REF!</v>
      </c>
      <c r="MTA94" s="93" t="e">
        <f>#REF!-#REF!</f>
        <v>#REF!</v>
      </c>
      <c r="MTB94" s="93" t="e">
        <f>#REF!-#REF!</f>
        <v>#REF!</v>
      </c>
      <c r="MTC94" s="93" t="e">
        <f>#REF!-#REF!</f>
        <v>#REF!</v>
      </c>
      <c r="MTD94" s="93" t="e">
        <f>#REF!-#REF!</f>
        <v>#REF!</v>
      </c>
      <c r="MTE94" s="93" t="e">
        <f>#REF!-#REF!</f>
        <v>#REF!</v>
      </c>
      <c r="MTF94" s="93" t="e">
        <f>#REF!-#REF!</f>
        <v>#REF!</v>
      </c>
      <c r="MTG94" s="93" t="e">
        <f>#REF!-#REF!</f>
        <v>#REF!</v>
      </c>
      <c r="MTH94" s="93" t="e">
        <f>#REF!-#REF!</f>
        <v>#REF!</v>
      </c>
      <c r="MTI94" s="93" t="e">
        <f>#REF!-#REF!</f>
        <v>#REF!</v>
      </c>
      <c r="MTJ94" s="93" t="e">
        <f>#REF!-#REF!</f>
        <v>#REF!</v>
      </c>
      <c r="MTK94" s="93" t="e">
        <f>#REF!-#REF!</f>
        <v>#REF!</v>
      </c>
      <c r="MTL94" s="93" t="e">
        <f>#REF!-#REF!</f>
        <v>#REF!</v>
      </c>
      <c r="MTM94" s="93" t="e">
        <f>#REF!-#REF!</f>
        <v>#REF!</v>
      </c>
      <c r="MTN94" s="93" t="e">
        <f>#REF!-#REF!</f>
        <v>#REF!</v>
      </c>
      <c r="MTO94" s="93" t="e">
        <f>#REF!-#REF!</f>
        <v>#REF!</v>
      </c>
      <c r="MTP94" s="93" t="e">
        <f>#REF!-#REF!</f>
        <v>#REF!</v>
      </c>
      <c r="MTQ94" s="93" t="e">
        <f>#REF!-#REF!</f>
        <v>#REF!</v>
      </c>
      <c r="MTR94" s="93" t="e">
        <f>#REF!-#REF!</f>
        <v>#REF!</v>
      </c>
      <c r="MTS94" s="93" t="e">
        <f>#REF!-#REF!</f>
        <v>#REF!</v>
      </c>
      <c r="MTT94" s="93" t="e">
        <f>#REF!-#REF!</f>
        <v>#REF!</v>
      </c>
      <c r="MTU94" s="93" t="e">
        <f>#REF!-#REF!</f>
        <v>#REF!</v>
      </c>
      <c r="MTV94" s="93" t="e">
        <f>#REF!-#REF!</f>
        <v>#REF!</v>
      </c>
      <c r="MTW94" s="93" t="e">
        <f>#REF!-#REF!</f>
        <v>#REF!</v>
      </c>
      <c r="MTX94" s="93" t="e">
        <f>#REF!-#REF!</f>
        <v>#REF!</v>
      </c>
      <c r="MTY94" s="93" t="e">
        <f>#REF!-#REF!</f>
        <v>#REF!</v>
      </c>
      <c r="MTZ94" s="93" t="e">
        <f>#REF!-#REF!</f>
        <v>#REF!</v>
      </c>
      <c r="MUA94" s="93" t="e">
        <f>#REF!-#REF!</f>
        <v>#REF!</v>
      </c>
      <c r="MUB94" s="93" t="e">
        <f>#REF!-#REF!</f>
        <v>#REF!</v>
      </c>
      <c r="MUC94" s="93" t="e">
        <f>#REF!-#REF!</f>
        <v>#REF!</v>
      </c>
      <c r="MUD94" s="93" t="e">
        <f>#REF!-#REF!</f>
        <v>#REF!</v>
      </c>
      <c r="MUE94" s="93" t="e">
        <f>#REF!-#REF!</f>
        <v>#REF!</v>
      </c>
      <c r="MUF94" s="93" t="e">
        <f>#REF!-#REF!</f>
        <v>#REF!</v>
      </c>
      <c r="MUG94" s="93" t="e">
        <f>#REF!-#REF!</f>
        <v>#REF!</v>
      </c>
      <c r="MUH94" s="93" t="e">
        <f>#REF!-#REF!</f>
        <v>#REF!</v>
      </c>
      <c r="MUI94" s="93" t="e">
        <f>#REF!-#REF!</f>
        <v>#REF!</v>
      </c>
      <c r="MUJ94" s="93" t="e">
        <f>#REF!-#REF!</f>
        <v>#REF!</v>
      </c>
      <c r="MUK94" s="93" t="e">
        <f>#REF!-#REF!</f>
        <v>#REF!</v>
      </c>
      <c r="MUL94" s="93" t="e">
        <f>#REF!-#REF!</f>
        <v>#REF!</v>
      </c>
      <c r="MUM94" s="93" t="e">
        <f>#REF!-#REF!</f>
        <v>#REF!</v>
      </c>
      <c r="MUN94" s="93" t="e">
        <f>#REF!-#REF!</f>
        <v>#REF!</v>
      </c>
      <c r="MUO94" s="93" t="e">
        <f>#REF!-#REF!</f>
        <v>#REF!</v>
      </c>
      <c r="MUP94" s="93" t="e">
        <f>#REF!-#REF!</f>
        <v>#REF!</v>
      </c>
      <c r="MUQ94" s="93" t="e">
        <f>#REF!-#REF!</f>
        <v>#REF!</v>
      </c>
      <c r="MUR94" s="93" t="e">
        <f>#REF!-#REF!</f>
        <v>#REF!</v>
      </c>
      <c r="MUS94" s="93" t="e">
        <f>#REF!-#REF!</f>
        <v>#REF!</v>
      </c>
      <c r="MUT94" s="93" t="e">
        <f>#REF!-#REF!</f>
        <v>#REF!</v>
      </c>
      <c r="MUU94" s="93" t="e">
        <f>#REF!-#REF!</f>
        <v>#REF!</v>
      </c>
      <c r="MUV94" s="93" t="e">
        <f>#REF!-#REF!</f>
        <v>#REF!</v>
      </c>
      <c r="MUW94" s="93" t="e">
        <f>#REF!-#REF!</f>
        <v>#REF!</v>
      </c>
      <c r="MUX94" s="93" t="e">
        <f>#REF!-#REF!</f>
        <v>#REF!</v>
      </c>
      <c r="MUY94" s="93" t="e">
        <f>#REF!-#REF!</f>
        <v>#REF!</v>
      </c>
      <c r="MUZ94" s="93" t="e">
        <f>#REF!-#REF!</f>
        <v>#REF!</v>
      </c>
      <c r="MVA94" s="93" t="e">
        <f>#REF!-#REF!</f>
        <v>#REF!</v>
      </c>
      <c r="MVB94" s="93" t="e">
        <f>#REF!-#REF!</f>
        <v>#REF!</v>
      </c>
      <c r="MVC94" s="93" t="e">
        <f>#REF!-#REF!</f>
        <v>#REF!</v>
      </c>
      <c r="MVD94" s="93" t="e">
        <f>#REF!-#REF!</f>
        <v>#REF!</v>
      </c>
      <c r="MVE94" s="93" t="e">
        <f>#REF!-#REF!</f>
        <v>#REF!</v>
      </c>
      <c r="MVF94" s="93" t="e">
        <f>#REF!-#REF!</f>
        <v>#REF!</v>
      </c>
      <c r="MVG94" s="93" t="e">
        <f>#REF!-#REF!</f>
        <v>#REF!</v>
      </c>
      <c r="MVH94" s="93" t="e">
        <f>#REF!-#REF!</f>
        <v>#REF!</v>
      </c>
      <c r="MVI94" s="93" t="e">
        <f>#REF!-#REF!</f>
        <v>#REF!</v>
      </c>
      <c r="MVJ94" s="93" t="e">
        <f>#REF!-#REF!</f>
        <v>#REF!</v>
      </c>
      <c r="MVK94" s="93" t="e">
        <f>#REF!-#REF!</f>
        <v>#REF!</v>
      </c>
      <c r="MVL94" s="93" t="e">
        <f>#REF!-#REF!</f>
        <v>#REF!</v>
      </c>
      <c r="MVM94" s="93" t="e">
        <f>#REF!-#REF!</f>
        <v>#REF!</v>
      </c>
      <c r="MVN94" s="93" t="e">
        <f>#REF!-#REF!</f>
        <v>#REF!</v>
      </c>
      <c r="MVO94" s="93" t="e">
        <f>#REF!-#REF!</f>
        <v>#REF!</v>
      </c>
      <c r="MVP94" s="93" t="e">
        <f>#REF!-#REF!</f>
        <v>#REF!</v>
      </c>
      <c r="MVQ94" s="93" t="e">
        <f>#REF!-#REF!</f>
        <v>#REF!</v>
      </c>
      <c r="MVR94" s="93" t="e">
        <f>#REF!-#REF!</f>
        <v>#REF!</v>
      </c>
      <c r="MVS94" s="93" t="e">
        <f>#REF!-#REF!</f>
        <v>#REF!</v>
      </c>
      <c r="MVT94" s="93" t="e">
        <f>#REF!-#REF!</f>
        <v>#REF!</v>
      </c>
      <c r="MVU94" s="93" t="e">
        <f>#REF!-#REF!</f>
        <v>#REF!</v>
      </c>
      <c r="MVV94" s="93" t="e">
        <f>#REF!-#REF!</f>
        <v>#REF!</v>
      </c>
      <c r="MVW94" s="93" t="e">
        <f>#REF!-#REF!</f>
        <v>#REF!</v>
      </c>
      <c r="MVX94" s="93" t="e">
        <f>#REF!-#REF!</f>
        <v>#REF!</v>
      </c>
      <c r="MVY94" s="93" t="e">
        <f>#REF!-#REF!</f>
        <v>#REF!</v>
      </c>
      <c r="MVZ94" s="93" t="e">
        <f>#REF!-#REF!</f>
        <v>#REF!</v>
      </c>
      <c r="MWA94" s="93" t="e">
        <f>#REF!-#REF!</f>
        <v>#REF!</v>
      </c>
      <c r="MWB94" s="93" t="e">
        <f>#REF!-#REF!</f>
        <v>#REF!</v>
      </c>
      <c r="MWC94" s="93" t="e">
        <f>#REF!-#REF!</f>
        <v>#REF!</v>
      </c>
      <c r="MWD94" s="93" t="e">
        <f>#REF!-#REF!</f>
        <v>#REF!</v>
      </c>
      <c r="MWE94" s="93" t="e">
        <f>#REF!-#REF!</f>
        <v>#REF!</v>
      </c>
      <c r="MWF94" s="93" t="e">
        <f>#REF!-#REF!</f>
        <v>#REF!</v>
      </c>
      <c r="MWG94" s="93" t="e">
        <f>#REF!-#REF!</f>
        <v>#REF!</v>
      </c>
      <c r="MWH94" s="93" t="e">
        <f>#REF!-#REF!</f>
        <v>#REF!</v>
      </c>
      <c r="MWI94" s="93" t="e">
        <f>#REF!-#REF!</f>
        <v>#REF!</v>
      </c>
      <c r="MWJ94" s="93" t="e">
        <f>#REF!-#REF!</f>
        <v>#REF!</v>
      </c>
      <c r="MWK94" s="93" t="e">
        <f>#REF!-#REF!</f>
        <v>#REF!</v>
      </c>
      <c r="MWL94" s="93" t="e">
        <f>#REF!-#REF!</f>
        <v>#REF!</v>
      </c>
      <c r="MWM94" s="93" t="e">
        <f>#REF!-#REF!</f>
        <v>#REF!</v>
      </c>
      <c r="MWN94" s="93" t="e">
        <f>#REF!-#REF!</f>
        <v>#REF!</v>
      </c>
      <c r="MWO94" s="93" t="e">
        <f>#REF!-#REF!</f>
        <v>#REF!</v>
      </c>
      <c r="MWP94" s="93" t="e">
        <f>#REF!-#REF!</f>
        <v>#REF!</v>
      </c>
      <c r="MWQ94" s="93" t="e">
        <f>#REF!-#REF!</f>
        <v>#REF!</v>
      </c>
      <c r="MWR94" s="93" t="e">
        <f>#REF!-#REF!</f>
        <v>#REF!</v>
      </c>
      <c r="MWS94" s="93" t="e">
        <f>#REF!-#REF!</f>
        <v>#REF!</v>
      </c>
      <c r="MWT94" s="93" t="e">
        <f>#REF!-#REF!</f>
        <v>#REF!</v>
      </c>
      <c r="MWU94" s="93" t="e">
        <f>#REF!-#REF!</f>
        <v>#REF!</v>
      </c>
      <c r="MWV94" s="93" t="e">
        <f>#REF!-#REF!</f>
        <v>#REF!</v>
      </c>
      <c r="MWW94" s="93" t="e">
        <f>#REF!-#REF!</f>
        <v>#REF!</v>
      </c>
      <c r="MWX94" s="93" t="e">
        <f>#REF!-#REF!</f>
        <v>#REF!</v>
      </c>
      <c r="MWY94" s="93" t="e">
        <f>#REF!-#REF!</f>
        <v>#REF!</v>
      </c>
      <c r="MWZ94" s="93" t="e">
        <f>#REF!-#REF!</f>
        <v>#REF!</v>
      </c>
      <c r="MXA94" s="93" t="e">
        <f>#REF!-#REF!</f>
        <v>#REF!</v>
      </c>
      <c r="MXB94" s="93" t="e">
        <f>#REF!-#REF!</f>
        <v>#REF!</v>
      </c>
      <c r="MXC94" s="93" t="e">
        <f>#REF!-#REF!</f>
        <v>#REF!</v>
      </c>
      <c r="MXD94" s="93" t="e">
        <f>#REF!-#REF!</f>
        <v>#REF!</v>
      </c>
      <c r="MXE94" s="93" t="e">
        <f>#REF!-#REF!</f>
        <v>#REF!</v>
      </c>
      <c r="MXF94" s="93" t="e">
        <f>#REF!-#REF!</f>
        <v>#REF!</v>
      </c>
      <c r="MXG94" s="93" t="e">
        <f>#REF!-#REF!</f>
        <v>#REF!</v>
      </c>
      <c r="MXH94" s="93" t="e">
        <f>#REF!-#REF!</f>
        <v>#REF!</v>
      </c>
      <c r="MXI94" s="93" t="e">
        <f>#REF!-#REF!</f>
        <v>#REF!</v>
      </c>
      <c r="MXJ94" s="93" t="e">
        <f>#REF!-#REF!</f>
        <v>#REF!</v>
      </c>
      <c r="MXK94" s="93" t="e">
        <f>#REF!-#REF!</f>
        <v>#REF!</v>
      </c>
      <c r="MXL94" s="93" t="e">
        <f>#REF!-#REF!</f>
        <v>#REF!</v>
      </c>
      <c r="MXM94" s="93" t="e">
        <f>#REF!-#REF!</f>
        <v>#REF!</v>
      </c>
      <c r="MXN94" s="93" t="e">
        <f>#REF!-#REF!</f>
        <v>#REF!</v>
      </c>
      <c r="MXO94" s="93" t="e">
        <f>#REF!-#REF!</f>
        <v>#REF!</v>
      </c>
      <c r="MXP94" s="93" t="e">
        <f>#REF!-#REF!</f>
        <v>#REF!</v>
      </c>
      <c r="MXQ94" s="93" t="e">
        <f>#REF!-#REF!</f>
        <v>#REF!</v>
      </c>
      <c r="MXR94" s="93" t="e">
        <f>#REF!-#REF!</f>
        <v>#REF!</v>
      </c>
      <c r="MXS94" s="93" t="e">
        <f>#REF!-#REF!</f>
        <v>#REF!</v>
      </c>
      <c r="MXT94" s="93" t="e">
        <f>#REF!-#REF!</f>
        <v>#REF!</v>
      </c>
      <c r="MXU94" s="93" t="e">
        <f>#REF!-#REF!</f>
        <v>#REF!</v>
      </c>
      <c r="MXV94" s="93" t="e">
        <f>#REF!-#REF!</f>
        <v>#REF!</v>
      </c>
      <c r="MXW94" s="93" t="e">
        <f>#REF!-#REF!</f>
        <v>#REF!</v>
      </c>
      <c r="MXX94" s="93" t="e">
        <f>#REF!-#REF!</f>
        <v>#REF!</v>
      </c>
      <c r="MXY94" s="93" t="e">
        <f>#REF!-#REF!</f>
        <v>#REF!</v>
      </c>
      <c r="MXZ94" s="93" t="e">
        <f>#REF!-#REF!</f>
        <v>#REF!</v>
      </c>
      <c r="MYA94" s="93" t="e">
        <f>#REF!-#REF!</f>
        <v>#REF!</v>
      </c>
      <c r="MYB94" s="93" t="e">
        <f>#REF!-#REF!</f>
        <v>#REF!</v>
      </c>
      <c r="MYC94" s="93" t="e">
        <f>#REF!-#REF!</f>
        <v>#REF!</v>
      </c>
      <c r="MYD94" s="93" t="e">
        <f>#REF!-#REF!</f>
        <v>#REF!</v>
      </c>
      <c r="MYE94" s="93" t="e">
        <f>#REF!-#REF!</f>
        <v>#REF!</v>
      </c>
      <c r="MYF94" s="93" t="e">
        <f>#REF!-#REF!</f>
        <v>#REF!</v>
      </c>
      <c r="MYG94" s="93" t="e">
        <f>#REF!-#REF!</f>
        <v>#REF!</v>
      </c>
      <c r="MYH94" s="93" t="e">
        <f>#REF!-#REF!</f>
        <v>#REF!</v>
      </c>
      <c r="MYI94" s="93" t="e">
        <f>#REF!-#REF!</f>
        <v>#REF!</v>
      </c>
      <c r="MYJ94" s="93" t="e">
        <f>#REF!-#REF!</f>
        <v>#REF!</v>
      </c>
      <c r="MYK94" s="93" t="e">
        <f>#REF!-#REF!</f>
        <v>#REF!</v>
      </c>
      <c r="MYL94" s="93" t="e">
        <f>#REF!-#REF!</f>
        <v>#REF!</v>
      </c>
      <c r="MYM94" s="93" t="e">
        <f>#REF!-#REF!</f>
        <v>#REF!</v>
      </c>
      <c r="MYN94" s="93" t="e">
        <f>#REF!-#REF!</f>
        <v>#REF!</v>
      </c>
      <c r="MYO94" s="93" t="e">
        <f>#REF!-#REF!</f>
        <v>#REF!</v>
      </c>
      <c r="MYP94" s="93" t="e">
        <f>#REF!-#REF!</f>
        <v>#REF!</v>
      </c>
      <c r="MYQ94" s="93" t="e">
        <f>#REF!-#REF!</f>
        <v>#REF!</v>
      </c>
      <c r="MYR94" s="93" t="e">
        <f>#REF!-#REF!</f>
        <v>#REF!</v>
      </c>
      <c r="MYS94" s="93" t="e">
        <f>#REF!-#REF!</f>
        <v>#REF!</v>
      </c>
      <c r="MYT94" s="93" t="e">
        <f>#REF!-#REF!</f>
        <v>#REF!</v>
      </c>
      <c r="MYU94" s="93" t="e">
        <f>#REF!-#REF!</f>
        <v>#REF!</v>
      </c>
      <c r="MYV94" s="93" t="e">
        <f>#REF!-#REF!</f>
        <v>#REF!</v>
      </c>
      <c r="MYW94" s="93" t="e">
        <f>#REF!-#REF!</f>
        <v>#REF!</v>
      </c>
      <c r="MYX94" s="93" t="e">
        <f>#REF!-#REF!</f>
        <v>#REF!</v>
      </c>
      <c r="MYY94" s="93" t="e">
        <f>#REF!-#REF!</f>
        <v>#REF!</v>
      </c>
      <c r="MYZ94" s="93" t="e">
        <f>#REF!-#REF!</f>
        <v>#REF!</v>
      </c>
      <c r="MZA94" s="93" t="e">
        <f>#REF!-#REF!</f>
        <v>#REF!</v>
      </c>
      <c r="MZB94" s="93" t="e">
        <f>#REF!-#REF!</f>
        <v>#REF!</v>
      </c>
      <c r="MZC94" s="93" t="e">
        <f>#REF!-#REF!</f>
        <v>#REF!</v>
      </c>
      <c r="MZD94" s="93" t="e">
        <f>#REF!-#REF!</f>
        <v>#REF!</v>
      </c>
      <c r="MZE94" s="93" t="e">
        <f>#REF!-#REF!</f>
        <v>#REF!</v>
      </c>
      <c r="MZF94" s="93" t="e">
        <f>#REF!-#REF!</f>
        <v>#REF!</v>
      </c>
      <c r="MZG94" s="93" t="e">
        <f>#REF!-#REF!</f>
        <v>#REF!</v>
      </c>
      <c r="MZH94" s="93" t="e">
        <f>#REF!-#REF!</f>
        <v>#REF!</v>
      </c>
      <c r="MZI94" s="93" t="e">
        <f>#REF!-#REF!</f>
        <v>#REF!</v>
      </c>
      <c r="MZJ94" s="93" t="e">
        <f>#REF!-#REF!</f>
        <v>#REF!</v>
      </c>
      <c r="MZK94" s="93" t="e">
        <f>#REF!-#REF!</f>
        <v>#REF!</v>
      </c>
      <c r="MZL94" s="93" t="e">
        <f>#REF!-#REF!</f>
        <v>#REF!</v>
      </c>
      <c r="MZM94" s="93" t="e">
        <f>#REF!-#REF!</f>
        <v>#REF!</v>
      </c>
      <c r="MZN94" s="93" t="e">
        <f>#REF!-#REF!</f>
        <v>#REF!</v>
      </c>
      <c r="MZO94" s="93" t="e">
        <f>#REF!-#REF!</f>
        <v>#REF!</v>
      </c>
      <c r="MZP94" s="93" t="e">
        <f>#REF!-#REF!</f>
        <v>#REF!</v>
      </c>
      <c r="MZQ94" s="93" t="e">
        <f>#REF!-#REF!</f>
        <v>#REF!</v>
      </c>
      <c r="MZR94" s="93" t="e">
        <f>#REF!-#REF!</f>
        <v>#REF!</v>
      </c>
      <c r="MZS94" s="93" t="e">
        <f>#REF!-#REF!</f>
        <v>#REF!</v>
      </c>
      <c r="MZT94" s="93" t="e">
        <f>#REF!-#REF!</f>
        <v>#REF!</v>
      </c>
      <c r="MZU94" s="93" t="e">
        <f>#REF!-#REF!</f>
        <v>#REF!</v>
      </c>
      <c r="MZV94" s="93" t="e">
        <f>#REF!-#REF!</f>
        <v>#REF!</v>
      </c>
      <c r="MZW94" s="93" t="e">
        <f>#REF!-#REF!</f>
        <v>#REF!</v>
      </c>
      <c r="MZX94" s="93" t="e">
        <f>#REF!-#REF!</f>
        <v>#REF!</v>
      </c>
      <c r="MZY94" s="93" t="e">
        <f>#REF!-#REF!</f>
        <v>#REF!</v>
      </c>
      <c r="MZZ94" s="93" t="e">
        <f>#REF!-#REF!</f>
        <v>#REF!</v>
      </c>
      <c r="NAA94" s="93" t="e">
        <f>#REF!-#REF!</f>
        <v>#REF!</v>
      </c>
      <c r="NAB94" s="93" t="e">
        <f>#REF!-#REF!</f>
        <v>#REF!</v>
      </c>
      <c r="NAC94" s="93" t="e">
        <f>#REF!-#REF!</f>
        <v>#REF!</v>
      </c>
      <c r="NAD94" s="93" t="e">
        <f>#REF!-#REF!</f>
        <v>#REF!</v>
      </c>
      <c r="NAE94" s="93" t="e">
        <f>#REF!-#REF!</f>
        <v>#REF!</v>
      </c>
      <c r="NAF94" s="93" t="e">
        <f>#REF!-#REF!</f>
        <v>#REF!</v>
      </c>
      <c r="NAG94" s="93" t="e">
        <f>#REF!-#REF!</f>
        <v>#REF!</v>
      </c>
      <c r="NAH94" s="93" t="e">
        <f>#REF!-#REF!</f>
        <v>#REF!</v>
      </c>
      <c r="NAI94" s="93" t="e">
        <f>#REF!-#REF!</f>
        <v>#REF!</v>
      </c>
      <c r="NAJ94" s="93" t="e">
        <f>#REF!-#REF!</f>
        <v>#REF!</v>
      </c>
      <c r="NAK94" s="93" t="e">
        <f>#REF!-#REF!</f>
        <v>#REF!</v>
      </c>
      <c r="NAL94" s="93" t="e">
        <f>#REF!-#REF!</f>
        <v>#REF!</v>
      </c>
      <c r="NAM94" s="93" t="e">
        <f>#REF!-#REF!</f>
        <v>#REF!</v>
      </c>
      <c r="NAN94" s="93" t="e">
        <f>#REF!-#REF!</f>
        <v>#REF!</v>
      </c>
      <c r="NAO94" s="93" t="e">
        <f>#REF!-#REF!</f>
        <v>#REF!</v>
      </c>
      <c r="NAP94" s="93" t="e">
        <f>#REF!-#REF!</f>
        <v>#REF!</v>
      </c>
      <c r="NAQ94" s="93" t="e">
        <f>#REF!-#REF!</f>
        <v>#REF!</v>
      </c>
      <c r="NAR94" s="93" t="e">
        <f>#REF!-#REF!</f>
        <v>#REF!</v>
      </c>
      <c r="NAS94" s="93" t="e">
        <f>#REF!-#REF!</f>
        <v>#REF!</v>
      </c>
      <c r="NAT94" s="93" t="e">
        <f>#REF!-#REF!</f>
        <v>#REF!</v>
      </c>
      <c r="NAU94" s="93" t="e">
        <f>#REF!-#REF!</f>
        <v>#REF!</v>
      </c>
      <c r="NAV94" s="93" t="e">
        <f>#REF!-#REF!</f>
        <v>#REF!</v>
      </c>
      <c r="NAW94" s="93" t="e">
        <f>#REF!-#REF!</f>
        <v>#REF!</v>
      </c>
      <c r="NAX94" s="93" t="e">
        <f>#REF!-#REF!</f>
        <v>#REF!</v>
      </c>
      <c r="NAY94" s="93" t="e">
        <f>#REF!-#REF!</f>
        <v>#REF!</v>
      </c>
      <c r="NAZ94" s="93" t="e">
        <f>#REF!-#REF!</f>
        <v>#REF!</v>
      </c>
      <c r="NBA94" s="93" t="e">
        <f>#REF!-#REF!</f>
        <v>#REF!</v>
      </c>
      <c r="NBB94" s="93" t="e">
        <f>#REF!-#REF!</f>
        <v>#REF!</v>
      </c>
      <c r="NBC94" s="93" t="e">
        <f>#REF!-#REF!</f>
        <v>#REF!</v>
      </c>
      <c r="NBD94" s="93" t="e">
        <f>#REF!-#REF!</f>
        <v>#REF!</v>
      </c>
      <c r="NBE94" s="93" t="e">
        <f>#REF!-#REF!</f>
        <v>#REF!</v>
      </c>
      <c r="NBF94" s="93" t="e">
        <f>#REF!-#REF!</f>
        <v>#REF!</v>
      </c>
      <c r="NBG94" s="93" t="e">
        <f>#REF!-#REF!</f>
        <v>#REF!</v>
      </c>
      <c r="NBH94" s="93" t="e">
        <f>#REF!-#REF!</f>
        <v>#REF!</v>
      </c>
      <c r="NBI94" s="93" t="e">
        <f>#REF!-#REF!</f>
        <v>#REF!</v>
      </c>
      <c r="NBJ94" s="93" t="e">
        <f>#REF!-#REF!</f>
        <v>#REF!</v>
      </c>
      <c r="NBK94" s="93" t="e">
        <f>#REF!-#REF!</f>
        <v>#REF!</v>
      </c>
      <c r="NBL94" s="93" t="e">
        <f>#REF!-#REF!</f>
        <v>#REF!</v>
      </c>
      <c r="NBM94" s="93" t="e">
        <f>#REF!-#REF!</f>
        <v>#REF!</v>
      </c>
      <c r="NBN94" s="93" t="e">
        <f>#REF!-#REF!</f>
        <v>#REF!</v>
      </c>
      <c r="NBO94" s="93" t="e">
        <f>#REF!-#REF!</f>
        <v>#REF!</v>
      </c>
      <c r="NBP94" s="93" t="e">
        <f>#REF!-#REF!</f>
        <v>#REF!</v>
      </c>
      <c r="NBQ94" s="93" t="e">
        <f>#REF!-#REF!</f>
        <v>#REF!</v>
      </c>
      <c r="NBR94" s="93" t="e">
        <f>#REF!-#REF!</f>
        <v>#REF!</v>
      </c>
      <c r="NBS94" s="93" t="e">
        <f>#REF!-#REF!</f>
        <v>#REF!</v>
      </c>
      <c r="NBT94" s="93" t="e">
        <f>#REF!-#REF!</f>
        <v>#REF!</v>
      </c>
      <c r="NBU94" s="93" t="e">
        <f>#REF!-#REF!</f>
        <v>#REF!</v>
      </c>
      <c r="NBV94" s="93" t="e">
        <f>#REF!-#REF!</f>
        <v>#REF!</v>
      </c>
      <c r="NBW94" s="93" t="e">
        <f>#REF!-#REF!</f>
        <v>#REF!</v>
      </c>
      <c r="NBX94" s="93" t="e">
        <f>#REF!-#REF!</f>
        <v>#REF!</v>
      </c>
      <c r="NBY94" s="93" t="e">
        <f>#REF!-#REF!</f>
        <v>#REF!</v>
      </c>
      <c r="NBZ94" s="93" t="e">
        <f>#REF!-#REF!</f>
        <v>#REF!</v>
      </c>
      <c r="NCA94" s="93" t="e">
        <f>#REF!-#REF!</f>
        <v>#REF!</v>
      </c>
      <c r="NCB94" s="93" t="e">
        <f>#REF!-#REF!</f>
        <v>#REF!</v>
      </c>
      <c r="NCC94" s="93" t="e">
        <f>#REF!-#REF!</f>
        <v>#REF!</v>
      </c>
      <c r="NCD94" s="93" t="e">
        <f>#REF!-#REF!</f>
        <v>#REF!</v>
      </c>
      <c r="NCE94" s="93" t="e">
        <f>#REF!-#REF!</f>
        <v>#REF!</v>
      </c>
      <c r="NCF94" s="93" t="e">
        <f>#REF!-#REF!</f>
        <v>#REF!</v>
      </c>
      <c r="NCG94" s="93" t="e">
        <f>#REF!-#REF!</f>
        <v>#REF!</v>
      </c>
      <c r="NCH94" s="93" t="e">
        <f>#REF!-#REF!</f>
        <v>#REF!</v>
      </c>
      <c r="NCI94" s="93" t="e">
        <f>#REF!-#REF!</f>
        <v>#REF!</v>
      </c>
      <c r="NCJ94" s="93" t="e">
        <f>#REF!-#REF!</f>
        <v>#REF!</v>
      </c>
      <c r="NCK94" s="93" t="e">
        <f>#REF!-#REF!</f>
        <v>#REF!</v>
      </c>
      <c r="NCL94" s="93" t="e">
        <f>#REF!-#REF!</f>
        <v>#REF!</v>
      </c>
      <c r="NCM94" s="93" t="e">
        <f>#REF!-#REF!</f>
        <v>#REF!</v>
      </c>
      <c r="NCN94" s="93" t="e">
        <f>#REF!-#REF!</f>
        <v>#REF!</v>
      </c>
      <c r="NCO94" s="93" t="e">
        <f>#REF!-#REF!</f>
        <v>#REF!</v>
      </c>
      <c r="NCP94" s="93" t="e">
        <f>#REF!-#REF!</f>
        <v>#REF!</v>
      </c>
      <c r="NCQ94" s="93" t="e">
        <f>#REF!-#REF!</f>
        <v>#REF!</v>
      </c>
      <c r="NCR94" s="93" t="e">
        <f>#REF!-#REF!</f>
        <v>#REF!</v>
      </c>
      <c r="NCS94" s="93" t="e">
        <f>#REF!-#REF!</f>
        <v>#REF!</v>
      </c>
      <c r="NCT94" s="93" t="e">
        <f>#REF!-#REF!</f>
        <v>#REF!</v>
      </c>
      <c r="NCU94" s="93" t="e">
        <f>#REF!-#REF!</f>
        <v>#REF!</v>
      </c>
      <c r="NCV94" s="93" t="e">
        <f>#REF!-#REF!</f>
        <v>#REF!</v>
      </c>
      <c r="NCW94" s="93" t="e">
        <f>#REF!-#REF!</f>
        <v>#REF!</v>
      </c>
      <c r="NCX94" s="93" t="e">
        <f>#REF!-#REF!</f>
        <v>#REF!</v>
      </c>
      <c r="NCY94" s="93" t="e">
        <f>#REF!-#REF!</f>
        <v>#REF!</v>
      </c>
      <c r="NCZ94" s="93" t="e">
        <f>#REF!-#REF!</f>
        <v>#REF!</v>
      </c>
      <c r="NDA94" s="93" t="e">
        <f>#REF!-#REF!</f>
        <v>#REF!</v>
      </c>
      <c r="NDB94" s="93" t="e">
        <f>#REF!-#REF!</f>
        <v>#REF!</v>
      </c>
      <c r="NDC94" s="93" t="e">
        <f>#REF!-#REF!</f>
        <v>#REF!</v>
      </c>
      <c r="NDD94" s="93" t="e">
        <f>#REF!-#REF!</f>
        <v>#REF!</v>
      </c>
      <c r="NDE94" s="93" t="e">
        <f>#REF!-#REF!</f>
        <v>#REF!</v>
      </c>
      <c r="NDF94" s="93" t="e">
        <f>#REF!-#REF!</f>
        <v>#REF!</v>
      </c>
      <c r="NDG94" s="93" t="e">
        <f>#REF!-#REF!</f>
        <v>#REF!</v>
      </c>
      <c r="NDH94" s="93" t="e">
        <f>#REF!-#REF!</f>
        <v>#REF!</v>
      </c>
      <c r="NDI94" s="93" t="e">
        <f>#REF!-#REF!</f>
        <v>#REF!</v>
      </c>
      <c r="NDJ94" s="93" t="e">
        <f>#REF!-#REF!</f>
        <v>#REF!</v>
      </c>
      <c r="NDK94" s="93" t="e">
        <f>#REF!-#REF!</f>
        <v>#REF!</v>
      </c>
      <c r="NDL94" s="93" t="e">
        <f>#REF!-#REF!</f>
        <v>#REF!</v>
      </c>
      <c r="NDM94" s="93" t="e">
        <f>#REF!-#REF!</f>
        <v>#REF!</v>
      </c>
      <c r="NDN94" s="93" t="e">
        <f>#REF!-#REF!</f>
        <v>#REF!</v>
      </c>
      <c r="NDO94" s="93" t="e">
        <f>#REF!-#REF!</f>
        <v>#REF!</v>
      </c>
      <c r="NDP94" s="93" t="e">
        <f>#REF!-#REF!</f>
        <v>#REF!</v>
      </c>
      <c r="NDQ94" s="93" t="e">
        <f>#REF!-#REF!</f>
        <v>#REF!</v>
      </c>
      <c r="NDR94" s="93" t="e">
        <f>#REF!-#REF!</f>
        <v>#REF!</v>
      </c>
      <c r="NDS94" s="93" t="e">
        <f>#REF!-#REF!</f>
        <v>#REF!</v>
      </c>
      <c r="NDT94" s="93" t="e">
        <f>#REF!-#REF!</f>
        <v>#REF!</v>
      </c>
      <c r="NDU94" s="93" t="e">
        <f>#REF!-#REF!</f>
        <v>#REF!</v>
      </c>
      <c r="NDV94" s="93" t="e">
        <f>#REF!-#REF!</f>
        <v>#REF!</v>
      </c>
      <c r="NDW94" s="93" t="e">
        <f>#REF!-#REF!</f>
        <v>#REF!</v>
      </c>
      <c r="NDX94" s="93" t="e">
        <f>#REF!-#REF!</f>
        <v>#REF!</v>
      </c>
      <c r="NDY94" s="93" t="e">
        <f>#REF!-#REF!</f>
        <v>#REF!</v>
      </c>
      <c r="NDZ94" s="93" t="e">
        <f>#REF!-#REF!</f>
        <v>#REF!</v>
      </c>
      <c r="NEA94" s="93" t="e">
        <f>#REF!-#REF!</f>
        <v>#REF!</v>
      </c>
      <c r="NEB94" s="93" t="e">
        <f>#REF!-#REF!</f>
        <v>#REF!</v>
      </c>
      <c r="NEC94" s="93" t="e">
        <f>#REF!-#REF!</f>
        <v>#REF!</v>
      </c>
      <c r="NED94" s="93" t="e">
        <f>#REF!-#REF!</f>
        <v>#REF!</v>
      </c>
      <c r="NEE94" s="93" t="e">
        <f>#REF!-#REF!</f>
        <v>#REF!</v>
      </c>
      <c r="NEF94" s="93" t="e">
        <f>#REF!-#REF!</f>
        <v>#REF!</v>
      </c>
      <c r="NEG94" s="93" t="e">
        <f>#REF!-#REF!</f>
        <v>#REF!</v>
      </c>
      <c r="NEH94" s="93" t="e">
        <f>#REF!-#REF!</f>
        <v>#REF!</v>
      </c>
      <c r="NEI94" s="93" t="e">
        <f>#REF!-#REF!</f>
        <v>#REF!</v>
      </c>
      <c r="NEJ94" s="93" t="e">
        <f>#REF!-#REF!</f>
        <v>#REF!</v>
      </c>
      <c r="NEK94" s="93" t="e">
        <f>#REF!-#REF!</f>
        <v>#REF!</v>
      </c>
      <c r="NEL94" s="93" t="e">
        <f>#REF!-#REF!</f>
        <v>#REF!</v>
      </c>
      <c r="NEM94" s="93" t="e">
        <f>#REF!-#REF!</f>
        <v>#REF!</v>
      </c>
      <c r="NEN94" s="93" t="e">
        <f>#REF!-#REF!</f>
        <v>#REF!</v>
      </c>
      <c r="NEO94" s="93" t="e">
        <f>#REF!-#REF!</f>
        <v>#REF!</v>
      </c>
      <c r="NEP94" s="93" t="e">
        <f>#REF!-#REF!</f>
        <v>#REF!</v>
      </c>
      <c r="NEQ94" s="93" t="e">
        <f>#REF!-#REF!</f>
        <v>#REF!</v>
      </c>
      <c r="NER94" s="93" t="e">
        <f>#REF!-#REF!</f>
        <v>#REF!</v>
      </c>
      <c r="NES94" s="93" t="e">
        <f>#REF!-#REF!</f>
        <v>#REF!</v>
      </c>
      <c r="NET94" s="93" t="e">
        <f>#REF!-#REF!</f>
        <v>#REF!</v>
      </c>
      <c r="NEU94" s="93" t="e">
        <f>#REF!-#REF!</f>
        <v>#REF!</v>
      </c>
      <c r="NEV94" s="93" t="e">
        <f>#REF!-#REF!</f>
        <v>#REF!</v>
      </c>
      <c r="NEW94" s="93" t="e">
        <f>#REF!-#REF!</f>
        <v>#REF!</v>
      </c>
      <c r="NEX94" s="93" t="e">
        <f>#REF!-#REF!</f>
        <v>#REF!</v>
      </c>
      <c r="NEY94" s="93" t="e">
        <f>#REF!-#REF!</f>
        <v>#REF!</v>
      </c>
      <c r="NEZ94" s="93" t="e">
        <f>#REF!-#REF!</f>
        <v>#REF!</v>
      </c>
      <c r="NFA94" s="93" t="e">
        <f>#REF!-#REF!</f>
        <v>#REF!</v>
      </c>
      <c r="NFB94" s="93" t="e">
        <f>#REF!-#REF!</f>
        <v>#REF!</v>
      </c>
      <c r="NFC94" s="93" t="e">
        <f>#REF!-#REF!</f>
        <v>#REF!</v>
      </c>
      <c r="NFD94" s="93" t="e">
        <f>#REF!-#REF!</f>
        <v>#REF!</v>
      </c>
      <c r="NFE94" s="93" t="e">
        <f>#REF!-#REF!</f>
        <v>#REF!</v>
      </c>
      <c r="NFF94" s="93" t="e">
        <f>#REF!-#REF!</f>
        <v>#REF!</v>
      </c>
      <c r="NFG94" s="93" t="e">
        <f>#REF!-#REF!</f>
        <v>#REF!</v>
      </c>
      <c r="NFH94" s="93" t="e">
        <f>#REF!-#REF!</f>
        <v>#REF!</v>
      </c>
      <c r="NFI94" s="93" t="e">
        <f>#REF!-#REF!</f>
        <v>#REF!</v>
      </c>
      <c r="NFJ94" s="93" t="e">
        <f>#REF!-#REF!</f>
        <v>#REF!</v>
      </c>
      <c r="NFK94" s="93" t="e">
        <f>#REF!-#REF!</f>
        <v>#REF!</v>
      </c>
      <c r="NFL94" s="93" t="e">
        <f>#REF!-#REF!</f>
        <v>#REF!</v>
      </c>
      <c r="NFM94" s="93" t="e">
        <f>#REF!-#REF!</f>
        <v>#REF!</v>
      </c>
      <c r="NFN94" s="93" t="e">
        <f>#REF!-#REF!</f>
        <v>#REF!</v>
      </c>
      <c r="NFO94" s="93" t="e">
        <f>#REF!-#REF!</f>
        <v>#REF!</v>
      </c>
      <c r="NFP94" s="93" t="e">
        <f>#REF!-#REF!</f>
        <v>#REF!</v>
      </c>
      <c r="NFQ94" s="93" t="e">
        <f>#REF!-#REF!</f>
        <v>#REF!</v>
      </c>
      <c r="NFR94" s="93" t="e">
        <f>#REF!-#REF!</f>
        <v>#REF!</v>
      </c>
      <c r="NFS94" s="93" t="e">
        <f>#REF!-#REF!</f>
        <v>#REF!</v>
      </c>
      <c r="NFT94" s="93" t="e">
        <f>#REF!-#REF!</f>
        <v>#REF!</v>
      </c>
      <c r="NFU94" s="93" t="e">
        <f>#REF!-#REF!</f>
        <v>#REF!</v>
      </c>
      <c r="NFV94" s="93" t="e">
        <f>#REF!-#REF!</f>
        <v>#REF!</v>
      </c>
      <c r="NFW94" s="93" t="e">
        <f>#REF!-#REF!</f>
        <v>#REF!</v>
      </c>
      <c r="NFX94" s="93" t="e">
        <f>#REF!-#REF!</f>
        <v>#REF!</v>
      </c>
      <c r="NFY94" s="93" t="e">
        <f>#REF!-#REF!</f>
        <v>#REF!</v>
      </c>
      <c r="NFZ94" s="93" t="e">
        <f>#REF!-#REF!</f>
        <v>#REF!</v>
      </c>
      <c r="NGA94" s="93" t="e">
        <f>#REF!-#REF!</f>
        <v>#REF!</v>
      </c>
      <c r="NGB94" s="93" t="e">
        <f>#REF!-#REF!</f>
        <v>#REF!</v>
      </c>
      <c r="NGC94" s="93" t="e">
        <f>#REF!-#REF!</f>
        <v>#REF!</v>
      </c>
      <c r="NGD94" s="93" t="e">
        <f>#REF!-#REF!</f>
        <v>#REF!</v>
      </c>
      <c r="NGE94" s="93" t="e">
        <f>#REF!-#REF!</f>
        <v>#REF!</v>
      </c>
      <c r="NGF94" s="93" t="e">
        <f>#REF!-#REF!</f>
        <v>#REF!</v>
      </c>
      <c r="NGG94" s="93" t="e">
        <f>#REF!-#REF!</f>
        <v>#REF!</v>
      </c>
      <c r="NGH94" s="93" t="e">
        <f>#REF!-#REF!</f>
        <v>#REF!</v>
      </c>
      <c r="NGI94" s="93" t="e">
        <f>#REF!-#REF!</f>
        <v>#REF!</v>
      </c>
      <c r="NGJ94" s="93" t="e">
        <f>#REF!-#REF!</f>
        <v>#REF!</v>
      </c>
      <c r="NGK94" s="93" t="e">
        <f>#REF!-#REF!</f>
        <v>#REF!</v>
      </c>
      <c r="NGL94" s="93" t="e">
        <f>#REF!-#REF!</f>
        <v>#REF!</v>
      </c>
      <c r="NGM94" s="93" t="e">
        <f>#REF!-#REF!</f>
        <v>#REF!</v>
      </c>
      <c r="NGN94" s="93" t="e">
        <f>#REF!-#REF!</f>
        <v>#REF!</v>
      </c>
      <c r="NGO94" s="93" t="e">
        <f>#REF!-#REF!</f>
        <v>#REF!</v>
      </c>
      <c r="NGP94" s="93" t="e">
        <f>#REF!-#REF!</f>
        <v>#REF!</v>
      </c>
      <c r="NGQ94" s="93" t="e">
        <f>#REF!-#REF!</f>
        <v>#REF!</v>
      </c>
      <c r="NGR94" s="93" t="e">
        <f>#REF!-#REF!</f>
        <v>#REF!</v>
      </c>
      <c r="NGS94" s="93" t="e">
        <f>#REF!-#REF!</f>
        <v>#REF!</v>
      </c>
      <c r="NGT94" s="93" t="e">
        <f>#REF!-#REF!</f>
        <v>#REF!</v>
      </c>
      <c r="NGU94" s="93" t="e">
        <f>#REF!-#REF!</f>
        <v>#REF!</v>
      </c>
      <c r="NGV94" s="93" t="e">
        <f>#REF!-#REF!</f>
        <v>#REF!</v>
      </c>
      <c r="NGW94" s="93" t="e">
        <f>#REF!-#REF!</f>
        <v>#REF!</v>
      </c>
      <c r="NGX94" s="93" t="e">
        <f>#REF!-#REF!</f>
        <v>#REF!</v>
      </c>
      <c r="NGY94" s="93" t="e">
        <f>#REF!-#REF!</f>
        <v>#REF!</v>
      </c>
      <c r="NGZ94" s="93" t="e">
        <f>#REF!-#REF!</f>
        <v>#REF!</v>
      </c>
      <c r="NHA94" s="93" t="e">
        <f>#REF!-#REF!</f>
        <v>#REF!</v>
      </c>
      <c r="NHB94" s="93" t="e">
        <f>#REF!-#REF!</f>
        <v>#REF!</v>
      </c>
      <c r="NHC94" s="93" t="e">
        <f>#REF!-#REF!</f>
        <v>#REF!</v>
      </c>
      <c r="NHD94" s="93" t="e">
        <f>#REF!-#REF!</f>
        <v>#REF!</v>
      </c>
      <c r="NHE94" s="93" t="e">
        <f>#REF!-#REF!</f>
        <v>#REF!</v>
      </c>
      <c r="NHF94" s="93" t="e">
        <f>#REF!-#REF!</f>
        <v>#REF!</v>
      </c>
      <c r="NHG94" s="93" t="e">
        <f>#REF!-#REF!</f>
        <v>#REF!</v>
      </c>
      <c r="NHH94" s="93" t="e">
        <f>#REF!-#REF!</f>
        <v>#REF!</v>
      </c>
      <c r="NHI94" s="93" t="e">
        <f>#REF!-#REF!</f>
        <v>#REF!</v>
      </c>
      <c r="NHJ94" s="93" t="e">
        <f>#REF!-#REF!</f>
        <v>#REF!</v>
      </c>
      <c r="NHK94" s="93" t="e">
        <f>#REF!-#REF!</f>
        <v>#REF!</v>
      </c>
      <c r="NHL94" s="93" t="e">
        <f>#REF!-#REF!</f>
        <v>#REF!</v>
      </c>
      <c r="NHM94" s="93" t="e">
        <f>#REF!-#REF!</f>
        <v>#REF!</v>
      </c>
      <c r="NHN94" s="93" t="e">
        <f>#REF!-#REF!</f>
        <v>#REF!</v>
      </c>
      <c r="NHO94" s="93" t="e">
        <f>#REF!-#REF!</f>
        <v>#REF!</v>
      </c>
      <c r="NHP94" s="93" t="e">
        <f>#REF!-#REF!</f>
        <v>#REF!</v>
      </c>
      <c r="NHQ94" s="93" t="e">
        <f>#REF!-#REF!</f>
        <v>#REF!</v>
      </c>
      <c r="NHR94" s="93" t="e">
        <f>#REF!-#REF!</f>
        <v>#REF!</v>
      </c>
      <c r="NHS94" s="93" t="e">
        <f>#REF!-#REF!</f>
        <v>#REF!</v>
      </c>
      <c r="NHT94" s="93" t="e">
        <f>#REF!-#REF!</f>
        <v>#REF!</v>
      </c>
      <c r="NHU94" s="93" t="e">
        <f>#REF!-#REF!</f>
        <v>#REF!</v>
      </c>
      <c r="NHV94" s="93" t="e">
        <f>#REF!-#REF!</f>
        <v>#REF!</v>
      </c>
      <c r="NHW94" s="93" t="e">
        <f>#REF!-#REF!</f>
        <v>#REF!</v>
      </c>
      <c r="NHX94" s="93" t="e">
        <f>#REF!-#REF!</f>
        <v>#REF!</v>
      </c>
      <c r="NHY94" s="93" t="e">
        <f>#REF!-#REF!</f>
        <v>#REF!</v>
      </c>
      <c r="NHZ94" s="93" t="e">
        <f>#REF!-#REF!</f>
        <v>#REF!</v>
      </c>
      <c r="NIA94" s="93" t="e">
        <f>#REF!-#REF!</f>
        <v>#REF!</v>
      </c>
      <c r="NIB94" s="93" t="e">
        <f>#REF!-#REF!</f>
        <v>#REF!</v>
      </c>
      <c r="NIC94" s="93" t="e">
        <f>#REF!-#REF!</f>
        <v>#REF!</v>
      </c>
      <c r="NID94" s="93" t="e">
        <f>#REF!-#REF!</f>
        <v>#REF!</v>
      </c>
      <c r="NIE94" s="93" t="e">
        <f>#REF!-#REF!</f>
        <v>#REF!</v>
      </c>
      <c r="NIF94" s="93" t="e">
        <f>#REF!-#REF!</f>
        <v>#REF!</v>
      </c>
      <c r="NIG94" s="93" t="e">
        <f>#REF!-#REF!</f>
        <v>#REF!</v>
      </c>
      <c r="NIH94" s="93" t="e">
        <f>#REF!-#REF!</f>
        <v>#REF!</v>
      </c>
      <c r="NII94" s="93" t="e">
        <f>#REF!-#REF!</f>
        <v>#REF!</v>
      </c>
      <c r="NIJ94" s="93" t="e">
        <f>#REF!-#REF!</f>
        <v>#REF!</v>
      </c>
      <c r="NIK94" s="93" t="e">
        <f>#REF!-#REF!</f>
        <v>#REF!</v>
      </c>
      <c r="NIL94" s="93" t="e">
        <f>#REF!-#REF!</f>
        <v>#REF!</v>
      </c>
      <c r="NIM94" s="93" t="e">
        <f>#REF!-#REF!</f>
        <v>#REF!</v>
      </c>
      <c r="NIN94" s="93" t="e">
        <f>#REF!-#REF!</f>
        <v>#REF!</v>
      </c>
      <c r="NIO94" s="93" t="e">
        <f>#REF!-#REF!</f>
        <v>#REF!</v>
      </c>
      <c r="NIP94" s="93" t="e">
        <f>#REF!-#REF!</f>
        <v>#REF!</v>
      </c>
      <c r="NIQ94" s="93" t="e">
        <f>#REF!-#REF!</f>
        <v>#REF!</v>
      </c>
      <c r="NIR94" s="93" t="e">
        <f>#REF!-#REF!</f>
        <v>#REF!</v>
      </c>
      <c r="NIS94" s="93" t="e">
        <f>#REF!-#REF!</f>
        <v>#REF!</v>
      </c>
      <c r="NIT94" s="93" t="e">
        <f>#REF!-#REF!</f>
        <v>#REF!</v>
      </c>
      <c r="NIU94" s="93" t="e">
        <f>#REF!-#REF!</f>
        <v>#REF!</v>
      </c>
      <c r="NIV94" s="93" t="e">
        <f>#REF!-#REF!</f>
        <v>#REF!</v>
      </c>
      <c r="NIW94" s="93" t="e">
        <f>#REF!-#REF!</f>
        <v>#REF!</v>
      </c>
      <c r="NIX94" s="93" t="e">
        <f>#REF!-#REF!</f>
        <v>#REF!</v>
      </c>
      <c r="NIY94" s="93" t="e">
        <f>#REF!-#REF!</f>
        <v>#REF!</v>
      </c>
      <c r="NIZ94" s="93" t="e">
        <f>#REF!-#REF!</f>
        <v>#REF!</v>
      </c>
      <c r="NJA94" s="93" t="e">
        <f>#REF!-#REF!</f>
        <v>#REF!</v>
      </c>
      <c r="NJB94" s="93" t="e">
        <f>#REF!-#REF!</f>
        <v>#REF!</v>
      </c>
      <c r="NJC94" s="93" t="e">
        <f>#REF!-#REF!</f>
        <v>#REF!</v>
      </c>
      <c r="NJD94" s="93" t="e">
        <f>#REF!-#REF!</f>
        <v>#REF!</v>
      </c>
      <c r="NJE94" s="93" t="e">
        <f>#REF!-#REF!</f>
        <v>#REF!</v>
      </c>
      <c r="NJF94" s="93" t="e">
        <f>#REF!-#REF!</f>
        <v>#REF!</v>
      </c>
      <c r="NJG94" s="93" t="e">
        <f>#REF!-#REF!</f>
        <v>#REF!</v>
      </c>
      <c r="NJH94" s="93" t="e">
        <f>#REF!-#REF!</f>
        <v>#REF!</v>
      </c>
      <c r="NJI94" s="93" t="e">
        <f>#REF!-#REF!</f>
        <v>#REF!</v>
      </c>
      <c r="NJJ94" s="93" t="e">
        <f>#REF!-#REF!</f>
        <v>#REF!</v>
      </c>
      <c r="NJK94" s="93" t="e">
        <f>#REF!-#REF!</f>
        <v>#REF!</v>
      </c>
      <c r="NJL94" s="93" t="e">
        <f>#REF!-#REF!</f>
        <v>#REF!</v>
      </c>
      <c r="NJM94" s="93" t="e">
        <f>#REF!-#REF!</f>
        <v>#REF!</v>
      </c>
      <c r="NJN94" s="93" t="e">
        <f>#REF!-#REF!</f>
        <v>#REF!</v>
      </c>
      <c r="NJO94" s="93" t="e">
        <f>#REF!-#REF!</f>
        <v>#REF!</v>
      </c>
      <c r="NJP94" s="93" t="e">
        <f>#REF!-#REF!</f>
        <v>#REF!</v>
      </c>
      <c r="NJQ94" s="93" t="e">
        <f>#REF!-#REF!</f>
        <v>#REF!</v>
      </c>
      <c r="NJR94" s="93" t="e">
        <f>#REF!-#REF!</f>
        <v>#REF!</v>
      </c>
      <c r="NJS94" s="93" t="e">
        <f>#REF!-#REF!</f>
        <v>#REF!</v>
      </c>
      <c r="NJT94" s="93" t="e">
        <f>#REF!-#REF!</f>
        <v>#REF!</v>
      </c>
      <c r="NJU94" s="93" t="e">
        <f>#REF!-#REF!</f>
        <v>#REF!</v>
      </c>
      <c r="NJV94" s="93" t="e">
        <f>#REF!-#REF!</f>
        <v>#REF!</v>
      </c>
      <c r="NJW94" s="93" t="e">
        <f>#REF!-#REF!</f>
        <v>#REF!</v>
      </c>
      <c r="NJX94" s="93" t="e">
        <f>#REF!-#REF!</f>
        <v>#REF!</v>
      </c>
      <c r="NJY94" s="93" t="e">
        <f>#REF!-#REF!</f>
        <v>#REF!</v>
      </c>
      <c r="NJZ94" s="93" t="e">
        <f>#REF!-#REF!</f>
        <v>#REF!</v>
      </c>
      <c r="NKA94" s="93" t="e">
        <f>#REF!-#REF!</f>
        <v>#REF!</v>
      </c>
      <c r="NKB94" s="93" t="e">
        <f>#REF!-#REF!</f>
        <v>#REF!</v>
      </c>
      <c r="NKC94" s="93" t="e">
        <f>#REF!-#REF!</f>
        <v>#REF!</v>
      </c>
      <c r="NKD94" s="93" t="e">
        <f>#REF!-#REF!</f>
        <v>#REF!</v>
      </c>
      <c r="NKE94" s="93" t="e">
        <f>#REF!-#REF!</f>
        <v>#REF!</v>
      </c>
      <c r="NKF94" s="93" t="e">
        <f>#REF!-#REF!</f>
        <v>#REF!</v>
      </c>
      <c r="NKG94" s="93" t="e">
        <f>#REF!-#REF!</f>
        <v>#REF!</v>
      </c>
      <c r="NKH94" s="93" t="e">
        <f>#REF!-#REF!</f>
        <v>#REF!</v>
      </c>
      <c r="NKI94" s="93" t="e">
        <f>#REF!-#REF!</f>
        <v>#REF!</v>
      </c>
      <c r="NKJ94" s="93" t="e">
        <f>#REF!-#REF!</f>
        <v>#REF!</v>
      </c>
      <c r="NKK94" s="93" t="e">
        <f>#REF!-#REF!</f>
        <v>#REF!</v>
      </c>
      <c r="NKL94" s="93" t="e">
        <f>#REF!-#REF!</f>
        <v>#REF!</v>
      </c>
      <c r="NKM94" s="93" t="e">
        <f>#REF!-#REF!</f>
        <v>#REF!</v>
      </c>
      <c r="NKN94" s="93" t="e">
        <f>#REF!-#REF!</f>
        <v>#REF!</v>
      </c>
      <c r="NKO94" s="93" t="e">
        <f>#REF!-#REF!</f>
        <v>#REF!</v>
      </c>
      <c r="NKP94" s="93" t="e">
        <f>#REF!-#REF!</f>
        <v>#REF!</v>
      </c>
      <c r="NKQ94" s="93" t="e">
        <f>#REF!-#REF!</f>
        <v>#REF!</v>
      </c>
      <c r="NKR94" s="93" t="e">
        <f>#REF!-#REF!</f>
        <v>#REF!</v>
      </c>
      <c r="NKS94" s="93" t="e">
        <f>#REF!-#REF!</f>
        <v>#REF!</v>
      </c>
      <c r="NKT94" s="93" t="e">
        <f>#REF!-#REF!</f>
        <v>#REF!</v>
      </c>
      <c r="NKU94" s="93" t="e">
        <f>#REF!-#REF!</f>
        <v>#REF!</v>
      </c>
      <c r="NKV94" s="93" t="e">
        <f>#REF!-#REF!</f>
        <v>#REF!</v>
      </c>
      <c r="NKW94" s="93" t="e">
        <f>#REF!-#REF!</f>
        <v>#REF!</v>
      </c>
      <c r="NKX94" s="93" t="e">
        <f>#REF!-#REF!</f>
        <v>#REF!</v>
      </c>
      <c r="NKY94" s="93" t="e">
        <f>#REF!-#REF!</f>
        <v>#REF!</v>
      </c>
      <c r="NKZ94" s="93" t="e">
        <f>#REF!-#REF!</f>
        <v>#REF!</v>
      </c>
      <c r="NLA94" s="93" t="e">
        <f>#REF!-#REF!</f>
        <v>#REF!</v>
      </c>
      <c r="NLB94" s="93" t="e">
        <f>#REF!-#REF!</f>
        <v>#REF!</v>
      </c>
      <c r="NLC94" s="93" t="e">
        <f>#REF!-#REF!</f>
        <v>#REF!</v>
      </c>
      <c r="NLD94" s="93" t="e">
        <f>#REF!-#REF!</f>
        <v>#REF!</v>
      </c>
      <c r="NLE94" s="93" t="e">
        <f>#REF!-#REF!</f>
        <v>#REF!</v>
      </c>
      <c r="NLF94" s="93" t="e">
        <f>#REF!-#REF!</f>
        <v>#REF!</v>
      </c>
      <c r="NLG94" s="93" t="e">
        <f>#REF!-#REF!</f>
        <v>#REF!</v>
      </c>
      <c r="NLH94" s="93" t="e">
        <f>#REF!-#REF!</f>
        <v>#REF!</v>
      </c>
      <c r="NLI94" s="93" t="e">
        <f>#REF!-#REF!</f>
        <v>#REF!</v>
      </c>
      <c r="NLJ94" s="93" t="e">
        <f>#REF!-#REF!</f>
        <v>#REF!</v>
      </c>
      <c r="NLK94" s="93" t="e">
        <f>#REF!-#REF!</f>
        <v>#REF!</v>
      </c>
      <c r="NLL94" s="93" t="e">
        <f>#REF!-#REF!</f>
        <v>#REF!</v>
      </c>
      <c r="NLM94" s="93" t="e">
        <f>#REF!-#REF!</f>
        <v>#REF!</v>
      </c>
      <c r="NLN94" s="93" t="e">
        <f>#REF!-#REF!</f>
        <v>#REF!</v>
      </c>
      <c r="NLO94" s="93" t="e">
        <f>#REF!-#REF!</f>
        <v>#REF!</v>
      </c>
      <c r="NLP94" s="93" t="e">
        <f>#REF!-#REF!</f>
        <v>#REF!</v>
      </c>
      <c r="NLQ94" s="93" t="e">
        <f>#REF!-#REF!</f>
        <v>#REF!</v>
      </c>
      <c r="NLR94" s="93" t="e">
        <f>#REF!-#REF!</f>
        <v>#REF!</v>
      </c>
      <c r="NLS94" s="93" t="e">
        <f>#REF!-#REF!</f>
        <v>#REF!</v>
      </c>
      <c r="NLT94" s="93" t="e">
        <f>#REF!-#REF!</f>
        <v>#REF!</v>
      </c>
      <c r="NLU94" s="93" t="e">
        <f>#REF!-#REF!</f>
        <v>#REF!</v>
      </c>
      <c r="NLV94" s="93" t="e">
        <f>#REF!-#REF!</f>
        <v>#REF!</v>
      </c>
      <c r="NLW94" s="93" t="e">
        <f>#REF!-#REF!</f>
        <v>#REF!</v>
      </c>
      <c r="NLX94" s="93" t="e">
        <f>#REF!-#REF!</f>
        <v>#REF!</v>
      </c>
      <c r="NLY94" s="93" t="e">
        <f>#REF!-#REF!</f>
        <v>#REF!</v>
      </c>
      <c r="NLZ94" s="93" t="e">
        <f>#REF!-#REF!</f>
        <v>#REF!</v>
      </c>
      <c r="NMA94" s="93" t="e">
        <f>#REF!-#REF!</f>
        <v>#REF!</v>
      </c>
      <c r="NMB94" s="93" t="e">
        <f>#REF!-#REF!</f>
        <v>#REF!</v>
      </c>
      <c r="NMC94" s="93" t="e">
        <f>#REF!-#REF!</f>
        <v>#REF!</v>
      </c>
      <c r="NMD94" s="93" t="e">
        <f>#REF!-#REF!</f>
        <v>#REF!</v>
      </c>
      <c r="NME94" s="93" t="e">
        <f>#REF!-#REF!</f>
        <v>#REF!</v>
      </c>
      <c r="NMF94" s="93" t="e">
        <f>#REF!-#REF!</f>
        <v>#REF!</v>
      </c>
      <c r="NMG94" s="93" t="e">
        <f>#REF!-#REF!</f>
        <v>#REF!</v>
      </c>
      <c r="NMH94" s="93" t="e">
        <f>#REF!-#REF!</f>
        <v>#REF!</v>
      </c>
      <c r="NMI94" s="93" t="e">
        <f>#REF!-#REF!</f>
        <v>#REF!</v>
      </c>
      <c r="NMJ94" s="93" t="e">
        <f>#REF!-#REF!</f>
        <v>#REF!</v>
      </c>
      <c r="NMK94" s="93" t="e">
        <f>#REF!-#REF!</f>
        <v>#REF!</v>
      </c>
      <c r="NML94" s="93" t="e">
        <f>#REF!-#REF!</f>
        <v>#REF!</v>
      </c>
      <c r="NMM94" s="93" t="e">
        <f>#REF!-#REF!</f>
        <v>#REF!</v>
      </c>
      <c r="NMN94" s="93" t="e">
        <f>#REF!-#REF!</f>
        <v>#REF!</v>
      </c>
      <c r="NMO94" s="93" t="e">
        <f>#REF!-#REF!</f>
        <v>#REF!</v>
      </c>
      <c r="NMP94" s="93" t="e">
        <f>#REF!-#REF!</f>
        <v>#REF!</v>
      </c>
      <c r="NMQ94" s="93" t="e">
        <f>#REF!-#REF!</f>
        <v>#REF!</v>
      </c>
      <c r="NMR94" s="93" t="e">
        <f>#REF!-#REF!</f>
        <v>#REF!</v>
      </c>
      <c r="NMS94" s="93" t="e">
        <f>#REF!-#REF!</f>
        <v>#REF!</v>
      </c>
      <c r="NMT94" s="93" t="e">
        <f>#REF!-#REF!</f>
        <v>#REF!</v>
      </c>
      <c r="NMU94" s="93" t="e">
        <f>#REF!-#REF!</f>
        <v>#REF!</v>
      </c>
      <c r="NMV94" s="93" t="e">
        <f>#REF!-#REF!</f>
        <v>#REF!</v>
      </c>
      <c r="NMW94" s="93" t="e">
        <f>#REF!-#REF!</f>
        <v>#REF!</v>
      </c>
      <c r="NMX94" s="93" t="e">
        <f>#REF!-#REF!</f>
        <v>#REF!</v>
      </c>
      <c r="NMY94" s="93" t="e">
        <f>#REF!-#REF!</f>
        <v>#REF!</v>
      </c>
      <c r="NMZ94" s="93" t="e">
        <f>#REF!-#REF!</f>
        <v>#REF!</v>
      </c>
      <c r="NNA94" s="93" t="e">
        <f>#REF!-#REF!</f>
        <v>#REF!</v>
      </c>
      <c r="NNB94" s="93" t="e">
        <f>#REF!-#REF!</f>
        <v>#REF!</v>
      </c>
      <c r="NNC94" s="93" t="e">
        <f>#REF!-#REF!</f>
        <v>#REF!</v>
      </c>
      <c r="NND94" s="93" t="e">
        <f>#REF!-#REF!</f>
        <v>#REF!</v>
      </c>
      <c r="NNE94" s="93" t="e">
        <f>#REF!-#REF!</f>
        <v>#REF!</v>
      </c>
      <c r="NNF94" s="93" t="e">
        <f>#REF!-#REF!</f>
        <v>#REF!</v>
      </c>
      <c r="NNG94" s="93" t="e">
        <f>#REF!-#REF!</f>
        <v>#REF!</v>
      </c>
      <c r="NNH94" s="93" t="e">
        <f>#REF!-#REF!</f>
        <v>#REF!</v>
      </c>
      <c r="NNI94" s="93" t="e">
        <f>#REF!-#REF!</f>
        <v>#REF!</v>
      </c>
      <c r="NNJ94" s="93" t="e">
        <f>#REF!-#REF!</f>
        <v>#REF!</v>
      </c>
      <c r="NNK94" s="93" t="e">
        <f>#REF!-#REF!</f>
        <v>#REF!</v>
      </c>
      <c r="NNL94" s="93" t="e">
        <f>#REF!-#REF!</f>
        <v>#REF!</v>
      </c>
      <c r="NNM94" s="93" t="e">
        <f>#REF!-#REF!</f>
        <v>#REF!</v>
      </c>
      <c r="NNN94" s="93" t="e">
        <f>#REF!-#REF!</f>
        <v>#REF!</v>
      </c>
      <c r="NNO94" s="93" t="e">
        <f>#REF!-#REF!</f>
        <v>#REF!</v>
      </c>
      <c r="NNP94" s="93" t="e">
        <f>#REF!-#REF!</f>
        <v>#REF!</v>
      </c>
      <c r="NNQ94" s="93" t="e">
        <f>#REF!-#REF!</f>
        <v>#REF!</v>
      </c>
      <c r="NNR94" s="93" t="e">
        <f>#REF!-#REF!</f>
        <v>#REF!</v>
      </c>
      <c r="NNS94" s="93" t="e">
        <f>#REF!-#REF!</f>
        <v>#REF!</v>
      </c>
      <c r="NNT94" s="93" t="e">
        <f>#REF!-#REF!</f>
        <v>#REF!</v>
      </c>
      <c r="NNU94" s="93" t="e">
        <f>#REF!-#REF!</f>
        <v>#REF!</v>
      </c>
      <c r="NNV94" s="93" t="e">
        <f>#REF!-#REF!</f>
        <v>#REF!</v>
      </c>
      <c r="NNW94" s="93" t="e">
        <f>#REF!-#REF!</f>
        <v>#REF!</v>
      </c>
      <c r="NNX94" s="93" t="e">
        <f>#REF!-#REF!</f>
        <v>#REF!</v>
      </c>
      <c r="NNY94" s="93" t="e">
        <f>#REF!-#REF!</f>
        <v>#REF!</v>
      </c>
      <c r="NNZ94" s="93" t="e">
        <f>#REF!-#REF!</f>
        <v>#REF!</v>
      </c>
      <c r="NOA94" s="93" t="e">
        <f>#REF!-#REF!</f>
        <v>#REF!</v>
      </c>
      <c r="NOB94" s="93" t="e">
        <f>#REF!-#REF!</f>
        <v>#REF!</v>
      </c>
      <c r="NOC94" s="93" t="e">
        <f>#REF!-#REF!</f>
        <v>#REF!</v>
      </c>
      <c r="NOD94" s="93" t="e">
        <f>#REF!-#REF!</f>
        <v>#REF!</v>
      </c>
      <c r="NOE94" s="93" t="e">
        <f>#REF!-#REF!</f>
        <v>#REF!</v>
      </c>
      <c r="NOF94" s="93" t="e">
        <f>#REF!-#REF!</f>
        <v>#REF!</v>
      </c>
      <c r="NOG94" s="93" t="e">
        <f>#REF!-#REF!</f>
        <v>#REF!</v>
      </c>
      <c r="NOH94" s="93" t="e">
        <f>#REF!-#REF!</f>
        <v>#REF!</v>
      </c>
      <c r="NOI94" s="93" t="e">
        <f>#REF!-#REF!</f>
        <v>#REF!</v>
      </c>
      <c r="NOJ94" s="93" t="e">
        <f>#REF!-#REF!</f>
        <v>#REF!</v>
      </c>
      <c r="NOK94" s="93" t="e">
        <f>#REF!-#REF!</f>
        <v>#REF!</v>
      </c>
      <c r="NOL94" s="93" t="e">
        <f>#REF!-#REF!</f>
        <v>#REF!</v>
      </c>
      <c r="NOM94" s="93" t="e">
        <f>#REF!-#REF!</f>
        <v>#REF!</v>
      </c>
      <c r="NON94" s="93" t="e">
        <f>#REF!-#REF!</f>
        <v>#REF!</v>
      </c>
      <c r="NOO94" s="93" t="e">
        <f>#REF!-#REF!</f>
        <v>#REF!</v>
      </c>
      <c r="NOP94" s="93" t="e">
        <f>#REF!-#REF!</f>
        <v>#REF!</v>
      </c>
      <c r="NOQ94" s="93" t="e">
        <f>#REF!-#REF!</f>
        <v>#REF!</v>
      </c>
      <c r="NOR94" s="93" t="e">
        <f>#REF!-#REF!</f>
        <v>#REF!</v>
      </c>
      <c r="NOS94" s="93" t="e">
        <f>#REF!-#REF!</f>
        <v>#REF!</v>
      </c>
      <c r="NOT94" s="93" t="e">
        <f>#REF!-#REF!</f>
        <v>#REF!</v>
      </c>
      <c r="NOU94" s="93" t="e">
        <f>#REF!-#REF!</f>
        <v>#REF!</v>
      </c>
      <c r="NOV94" s="93" t="e">
        <f>#REF!-#REF!</f>
        <v>#REF!</v>
      </c>
      <c r="NOW94" s="93" t="e">
        <f>#REF!-#REF!</f>
        <v>#REF!</v>
      </c>
      <c r="NOX94" s="93" t="e">
        <f>#REF!-#REF!</f>
        <v>#REF!</v>
      </c>
      <c r="NOY94" s="93" t="e">
        <f>#REF!-#REF!</f>
        <v>#REF!</v>
      </c>
      <c r="NOZ94" s="93" t="e">
        <f>#REF!-#REF!</f>
        <v>#REF!</v>
      </c>
      <c r="NPA94" s="93" t="e">
        <f>#REF!-#REF!</f>
        <v>#REF!</v>
      </c>
      <c r="NPB94" s="93" t="e">
        <f>#REF!-#REF!</f>
        <v>#REF!</v>
      </c>
      <c r="NPC94" s="93" t="e">
        <f>#REF!-#REF!</f>
        <v>#REF!</v>
      </c>
      <c r="NPD94" s="93" t="e">
        <f>#REF!-#REF!</f>
        <v>#REF!</v>
      </c>
      <c r="NPE94" s="93" t="e">
        <f>#REF!-#REF!</f>
        <v>#REF!</v>
      </c>
      <c r="NPF94" s="93" t="e">
        <f>#REF!-#REF!</f>
        <v>#REF!</v>
      </c>
      <c r="NPG94" s="93" t="e">
        <f>#REF!-#REF!</f>
        <v>#REF!</v>
      </c>
      <c r="NPH94" s="93" t="e">
        <f>#REF!-#REF!</f>
        <v>#REF!</v>
      </c>
      <c r="NPI94" s="93" t="e">
        <f>#REF!-#REF!</f>
        <v>#REF!</v>
      </c>
      <c r="NPJ94" s="93" t="e">
        <f>#REF!-#REF!</f>
        <v>#REF!</v>
      </c>
      <c r="NPK94" s="93" t="e">
        <f>#REF!-#REF!</f>
        <v>#REF!</v>
      </c>
      <c r="NPL94" s="93" t="e">
        <f>#REF!-#REF!</f>
        <v>#REF!</v>
      </c>
      <c r="NPM94" s="93" t="e">
        <f>#REF!-#REF!</f>
        <v>#REF!</v>
      </c>
      <c r="NPN94" s="93" t="e">
        <f>#REF!-#REF!</f>
        <v>#REF!</v>
      </c>
      <c r="NPO94" s="93" t="e">
        <f>#REF!-#REF!</f>
        <v>#REF!</v>
      </c>
      <c r="NPP94" s="93" t="e">
        <f>#REF!-#REF!</f>
        <v>#REF!</v>
      </c>
      <c r="NPQ94" s="93" t="e">
        <f>#REF!-#REF!</f>
        <v>#REF!</v>
      </c>
      <c r="NPR94" s="93" t="e">
        <f>#REF!-#REF!</f>
        <v>#REF!</v>
      </c>
      <c r="NPS94" s="93" t="e">
        <f>#REF!-#REF!</f>
        <v>#REF!</v>
      </c>
      <c r="NPT94" s="93" t="e">
        <f>#REF!-#REF!</f>
        <v>#REF!</v>
      </c>
      <c r="NPU94" s="93" t="e">
        <f>#REF!-#REF!</f>
        <v>#REF!</v>
      </c>
      <c r="NPV94" s="93" t="e">
        <f>#REF!-#REF!</f>
        <v>#REF!</v>
      </c>
      <c r="NPW94" s="93" t="e">
        <f>#REF!-#REF!</f>
        <v>#REF!</v>
      </c>
      <c r="NPX94" s="93" t="e">
        <f>#REF!-#REF!</f>
        <v>#REF!</v>
      </c>
      <c r="NPY94" s="93" t="e">
        <f>#REF!-#REF!</f>
        <v>#REF!</v>
      </c>
      <c r="NPZ94" s="93" t="e">
        <f>#REF!-#REF!</f>
        <v>#REF!</v>
      </c>
      <c r="NQA94" s="93" t="e">
        <f>#REF!-#REF!</f>
        <v>#REF!</v>
      </c>
      <c r="NQB94" s="93" t="e">
        <f>#REF!-#REF!</f>
        <v>#REF!</v>
      </c>
      <c r="NQC94" s="93" t="e">
        <f>#REF!-#REF!</f>
        <v>#REF!</v>
      </c>
      <c r="NQD94" s="93" t="e">
        <f>#REF!-#REF!</f>
        <v>#REF!</v>
      </c>
      <c r="NQE94" s="93" t="e">
        <f>#REF!-#REF!</f>
        <v>#REF!</v>
      </c>
      <c r="NQF94" s="93" t="e">
        <f>#REF!-#REF!</f>
        <v>#REF!</v>
      </c>
      <c r="NQG94" s="93" t="e">
        <f>#REF!-#REF!</f>
        <v>#REF!</v>
      </c>
      <c r="NQH94" s="93" t="e">
        <f>#REF!-#REF!</f>
        <v>#REF!</v>
      </c>
      <c r="NQI94" s="93" t="e">
        <f>#REF!-#REF!</f>
        <v>#REF!</v>
      </c>
      <c r="NQJ94" s="93" t="e">
        <f>#REF!-#REF!</f>
        <v>#REF!</v>
      </c>
      <c r="NQK94" s="93" t="e">
        <f>#REF!-#REF!</f>
        <v>#REF!</v>
      </c>
      <c r="NQL94" s="93" t="e">
        <f>#REF!-#REF!</f>
        <v>#REF!</v>
      </c>
      <c r="NQM94" s="93" t="e">
        <f>#REF!-#REF!</f>
        <v>#REF!</v>
      </c>
      <c r="NQN94" s="93" t="e">
        <f>#REF!-#REF!</f>
        <v>#REF!</v>
      </c>
      <c r="NQO94" s="93" t="e">
        <f>#REF!-#REF!</f>
        <v>#REF!</v>
      </c>
      <c r="NQP94" s="93" t="e">
        <f>#REF!-#REF!</f>
        <v>#REF!</v>
      </c>
      <c r="NQQ94" s="93" t="e">
        <f>#REF!-#REF!</f>
        <v>#REF!</v>
      </c>
      <c r="NQR94" s="93" t="e">
        <f>#REF!-#REF!</f>
        <v>#REF!</v>
      </c>
      <c r="NQS94" s="93" t="e">
        <f>#REF!-#REF!</f>
        <v>#REF!</v>
      </c>
      <c r="NQT94" s="93" t="e">
        <f>#REF!-#REF!</f>
        <v>#REF!</v>
      </c>
      <c r="NQU94" s="93" t="e">
        <f>#REF!-#REF!</f>
        <v>#REF!</v>
      </c>
      <c r="NQV94" s="93" t="e">
        <f>#REF!-#REF!</f>
        <v>#REF!</v>
      </c>
      <c r="NQW94" s="93" t="e">
        <f>#REF!-#REF!</f>
        <v>#REF!</v>
      </c>
      <c r="NQX94" s="93" t="e">
        <f>#REF!-#REF!</f>
        <v>#REF!</v>
      </c>
      <c r="NQY94" s="93" t="e">
        <f>#REF!-#REF!</f>
        <v>#REF!</v>
      </c>
      <c r="NQZ94" s="93" t="e">
        <f>#REF!-#REF!</f>
        <v>#REF!</v>
      </c>
      <c r="NRA94" s="93" t="e">
        <f>#REF!-#REF!</f>
        <v>#REF!</v>
      </c>
      <c r="NRB94" s="93" t="e">
        <f>#REF!-#REF!</f>
        <v>#REF!</v>
      </c>
      <c r="NRC94" s="93" t="e">
        <f>#REF!-#REF!</f>
        <v>#REF!</v>
      </c>
      <c r="NRD94" s="93" t="e">
        <f>#REF!-#REF!</f>
        <v>#REF!</v>
      </c>
      <c r="NRE94" s="93" t="e">
        <f>#REF!-#REF!</f>
        <v>#REF!</v>
      </c>
      <c r="NRF94" s="93" t="e">
        <f>#REF!-#REF!</f>
        <v>#REF!</v>
      </c>
      <c r="NRG94" s="93" t="e">
        <f>#REF!-#REF!</f>
        <v>#REF!</v>
      </c>
      <c r="NRH94" s="93" t="e">
        <f>#REF!-#REF!</f>
        <v>#REF!</v>
      </c>
      <c r="NRI94" s="93" t="e">
        <f>#REF!-#REF!</f>
        <v>#REF!</v>
      </c>
      <c r="NRJ94" s="93" t="e">
        <f>#REF!-#REF!</f>
        <v>#REF!</v>
      </c>
      <c r="NRK94" s="93" t="e">
        <f>#REF!-#REF!</f>
        <v>#REF!</v>
      </c>
      <c r="NRL94" s="93" t="e">
        <f>#REF!-#REF!</f>
        <v>#REF!</v>
      </c>
      <c r="NRM94" s="93" t="e">
        <f>#REF!-#REF!</f>
        <v>#REF!</v>
      </c>
      <c r="NRN94" s="93" t="e">
        <f>#REF!-#REF!</f>
        <v>#REF!</v>
      </c>
      <c r="NRO94" s="93" t="e">
        <f>#REF!-#REF!</f>
        <v>#REF!</v>
      </c>
      <c r="NRP94" s="93" t="e">
        <f>#REF!-#REF!</f>
        <v>#REF!</v>
      </c>
      <c r="NRQ94" s="93" t="e">
        <f>#REF!-#REF!</f>
        <v>#REF!</v>
      </c>
      <c r="NRR94" s="93" t="e">
        <f>#REF!-#REF!</f>
        <v>#REF!</v>
      </c>
      <c r="NRS94" s="93" t="e">
        <f>#REF!-#REF!</f>
        <v>#REF!</v>
      </c>
      <c r="NRT94" s="93" t="e">
        <f>#REF!-#REF!</f>
        <v>#REF!</v>
      </c>
      <c r="NRU94" s="93" t="e">
        <f>#REF!-#REF!</f>
        <v>#REF!</v>
      </c>
      <c r="NRV94" s="93" t="e">
        <f>#REF!-#REF!</f>
        <v>#REF!</v>
      </c>
      <c r="NRW94" s="93" t="e">
        <f>#REF!-#REF!</f>
        <v>#REF!</v>
      </c>
      <c r="NRX94" s="93" t="e">
        <f>#REF!-#REF!</f>
        <v>#REF!</v>
      </c>
      <c r="NRY94" s="93" t="e">
        <f>#REF!-#REF!</f>
        <v>#REF!</v>
      </c>
      <c r="NRZ94" s="93" t="e">
        <f>#REF!-#REF!</f>
        <v>#REF!</v>
      </c>
      <c r="NSA94" s="93" t="e">
        <f>#REF!-#REF!</f>
        <v>#REF!</v>
      </c>
      <c r="NSB94" s="93" t="e">
        <f>#REF!-#REF!</f>
        <v>#REF!</v>
      </c>
      <c r="NSC94" s="93" t="e">
        <f>#REF!-#REF!</f>
        <v>#REF!</v>
      </c>
      <c r="NSD94" s="93" t="e">
        <f>#REF!-#REF!</f>
        <v>#REF!</v>
      </c>
      <c r="NSE94" s="93" t="e">
        <f>#REF!-#REF!</f>
        <v>#REF!</v>
      </c>
      <c r="NSF94" s="93" t="e">
        <f>#REF!-#REF!</f>
        <v>#REF!</v>
      </c>
      <c r="NSG94" s="93" t="e">
        <f>#REF!-#REF!</f>
        <v>#REF!</v>
      </c>
      <c r="NSH94" s="93" t="e">
        <f>#REF!-#REF!</f>
        <v>#REF!</v>
      </c>
      <c r="NSI94" s="93" t="e">
        <f>#REF!-#REF!</f>
        <v>#REF!</v>
      </c>
      <c r="NSJ94" s="93" t="e">
        <f>#REF!-#REF!</f>
        <v>#REF!</v>
      </c>
      <c r="NSK94" s="93" t="e">
        <f>#REF!-#REF!</f>
        <v>#REF!</v>
      </c>
      <c r="NSL94" s="93" t="e">
        <f>#REF!-#REF!</f>
        <v>#REF!</v>
      </c>
      <c r="NSM94" s="93" t="e">
        <f>#REF!-#REF!</f>
        <v>#REF!</v>
      </c>
      <c r="NSN94" s="93" t="e">
        <f>#REF!-#REF!</f>
        <v>#REF!</v>
      </c>
      <c r="NSO94" s="93" t="e">
        <f>#REF!-#REF!</f>
        <v>#REF!</v>
      </c>
      <c r="NSP94" s="93" t="e">
        <f>#REF!-#REF!</f>
        <v>#REF!</v>
      </c>
      <c r="NSQ94" s="93" t="e">
        <f>#REF!-#REF!</f>
        <v>#REF!</v>
      </c>
      <c r="NSR94" s="93" t="e">
        <f>#REF!-#REF!</f>
        <v>#REF!</v>
      </c>
      <c r="NSS94" s="93" t="e">
        <f>#REF!-#REF!</f>
        <v>#REF!</v>
      </c>
      <c r="NST94" s="93" t="e">
        <f>#REF!-#REF!</f>
        <v>#REF!</v>
      </c>
      <c r="NSU94" s="93" t="e">
        <f>#REF!-#REF!</f>
        <v>#REF!</v>
      </c>
      <c r="NSV94" s="93" t="e">
        <f>#REF!-#REF!</f>
        <v>#REF!</v>
      </c>
      <c r="NSW94" s="93" t="e">
        <f>#REF!-#REF!</f>
        <v>#REF!</v>
      </c>
      <c r="NSX94" s="93" t="e">
        <f>#REF!-#REF!</f>
        <v>#REF!</v>
      </c>
      <c r="NSY94" s="93" t="e">
        <f>#REF!-#REF!</f>
        <v>#REF!</v>
      </c>
      <c r="NSZ94" s="93" t="e">
        <f>#REF!-#REF!</f>
        <v>#REF!</v>
      </c>
      <c r="NTA94" s="93" t="e">
        <f>#REF!-#REF!</f>
        <v>#REF!</v>
      </c>
      <c r="NTB94" s="93" t="e">
        <f>#REF!-#REF!</f>
        <v>#REF!</v>
      </c>
      <c r="NTC94" s="93" t="e">
        <f>#REF!-#REF!</f>
        <v>#REF!</v>
      </c>
      <c r="NTD94" s="93" t="e">
        <f>#REF!-#REF!</f>
        <v>#REF!</v>
      </c>
      <c r="NTE94" s="93" t="e">
        <f>#REF!-#REF!</f>
        <v>#REF!</v>
      </c>
      <c r="NTF94" s="93" t="e">
        <f>#REF!-#REF!</f>
        <v>#REF!</v>
      </c>
      <c r="NTG94" s="93" t="e">
        <f>#REF!-#REF!</f>
        <v>#REF!</v>
      </c>
      <c r="NTH94" s="93" t="e">
        <f>#REF!-#REF!</f>
        <v>#REF!</v>
      </c>
      <c r="NTI94" s="93" t="e">
        <f>#REF!-#REF!</f>
        <v>#REF!</v>
      </c>
      <c r="NTJ94" s="93" t="e">
        <f>#REF!-#REF!</f>
        <v>#REF!</v>
      </c>
      <c r="NTK94" s="93" t="e">
        <f>#REF!-#REF!</f>
        <v>#REF!</v>
      </c>
      <c r="NTL94" s="93" t="e">
        <f>#REF!-#REF!</f>
        <v>#REF!</v>
      </c>
      <c r="NTM94" s="93" t="e">
        <f>#REF!-#REF!</f>
        <v>#REF!</v>
      </c>
      <c r="NTN94" s="93" t="e">
        <f>#REF!-#REF!</f>
        <v>#REF!</v>
      </c>
      <c r="NTO94" s="93" t="e">
        <f>#REF!-#REF!</f>
        <v>#REF!</v>
      </c>
      <c r="NTP94" s="93" t="e">
        <f>#REF!-#REF!</f>
        <v>#REF!</v>
      </c>
      <c r="NTQ94" s="93" t="e">
        <f>#REF!-#REF!</f>
        <v>#REF!</v>
      </c>
      <c r="NTR94" s="93" t="e">
        <f>#REF!-#REF!</f>
        <v>#REF!</v>
      </c>
      <c r="NTS94" s="93" t="e">
        <f>#REF!-#REF!</f>
        <v>#REF!</v>
      </c>
      <c r="NTT94" s="93" t="e">
        <f>#REF!-#REF!</f>
        <v>#REF!</v>
      </c>
      <c r="NTU94" s="93" t="e">
        <f>#REF!-#REF!</f>
        <v>#REF!</v>
      </c>
      <c r="NTV94" s="93" t="e">
        <f>#REF!-#REF!</f>
        <v>#REF!</v>
      </c>
      <c r="NTW94" s="93" t="e">
        <f>#REF!-#REF!</f>
        <v>#REF!</v>
      </c>
      <c r="NTX94" s="93" t="e">
        <f>#REF!-#REF!</f>
        <v>#REF!</v>
      </c>
      <c r="NTY94" s="93" t="e">
        <f>#REF!-#REF!</f>
        <v>#REF!</v>
      </c>
      <c r="NTZ94" s="93" t="e">
        <f>#REF!-#REF!</f>
        <v>#REF!</v>
      </c>
      <c r="NUA94" s="93" t="e">
        <f>#REF!-#REF!</f>
        <v>#REF!</v>
      </c>
      <c r="NUB94" s="93" t="e">
        <f>#REF!-#REF!</f>
        <v>#REF!</v>
      </c>
      <c r="NUC94" s="93" t="e">
        <f>#REF!-#REF!</f>
        <v>#REF!</v>
      </c>
      <c r="NUD94" s="93" t="e">
        <f>#REF!-#REF!</f>
        <v>#REF!</v>
      </c>
      <c r="NUE94" s="93" t="e">
        <f>#REF!-#REF!</f>
        <v>#REF!</v>
      </c>
      <c r="NUF94" s="93" t="e">
        <f>#REF!-#REF!</f>
        <v>#REF!</v>
      </c>
      <c r="NUG94" s="93" t="e">
        <f>#REF!-#REF!</f>
        <v>#REF!</v>
      </c>
      <c r="NUH94" s="93" t="e">
        <f>#REF!-#REF!</f>
        <v>#REF!</v>
      </c>
      <c r="NUI94" s="93" t="e">
        <f>#REF!-#REF!</f>
        <v>#REF!</v>
      </c>
      <c r="NUJ94" s="93" t="e">
        <f>#REF!-#REF!</f>
        <v>#REF!</v>
      </c>
      <c r="NUK94" s="93" t="e">
        <f>#REF!-#REF!</f>
        <v>#REF!</v>
      </c>
      <c r="NUL94" s="93" t="e">
        <f>#REF!-#REF!</f>
        <v>#REF!</v>
      </c>
      <c r="NUM94" s="93" t="e">
        <f>#REF!-#REF!</f>
        <v>#REF!</v>
      </c>
      <c r="NUN94" s="93" t="e">
        <f>#REF!-#REF!</f>
        <v>#REF!</v>
      </c>
      <c r="NUO94" s="93" t="e">
        <f>#REF!-#REF!</f>
        <v>#REF!</v>
      </c>
      <c r="NUP94" s="93" t="e">
        <f>#REF!-#REF!</f>
        <v>#REF!</v>
      </c>
      <c r="NUQ94" s="93" t="e">
        <f>#REF!-#REF!</f>
        <v>#REF!</v>
      </c>
      <c r="NUR94" s="93" t="e">
        <f>#REF!-#REF!</f>
        <v>#REF!</v>
      </c>
      <c r="NUS94" s="93" t="e">
        <f>#REF!-#REF!</f>
        <v>#REF!</v>
      </c>
      <c r="NUT94" s="93" t="e">
        <f>#REF!-#REF!</f>
        <v>#REF!</v>
      </c>
      <c r="NUU94" s="93" t="e">
        <f>#REF!-#REF!</f>
        <v>#REF!</v>
      </c>
      <c r="NUV94" s="93" t="e">
        <f>#REF!-#REF!</f>
        <v>#REF!</v>
      </c>
      <c r="NUW94" s="93" t="e">
        <f>#REF!-#REF!</f>
        <v>#REF!</v>
      </c>
      <c r="NUX94" s="93" t="e">
        <f>#REF!-#REF!</f>
        <v>#REF!</v>
      </c>
      <c r="NUY94" s="93" t="e">
        <f>#REF!-#REF!</f>
        <v>#REF!</v>
      </c>
      <c r="NUZ94" s="93" t="e">
        <f>#REF!-#REF!</f>
        <v>#REF!</v>
      </c>
      <c r="NVA94" s="93" t="e">
        <f>#REF!-#REF!</f>
        <v>#REF!</v>
      </c>
      <c r="NVB94" s="93" t="e">
        <f>#REF!-#REF!</f>
        <v>#REF!</v>
      </c>
      <c r="NVC94" s="93" t="e">
        <f>#REF!-#REF!</f>
        <v>#REF!</v>
      </c>
      <c r="NVD94" s="93" t="e">
        <f>#REF!-#REF!</f>
        <v>#REF!</v>
      </c>
      <c r="NVE94" s="93" t="e">
        <f>#REF!-#REF!</f>
        <v>#REF!</v>
      </c>
      <c r="NVF94" s="93" t="e">
        <f>#REF!-#REF!</f>
        <v>#REF!</v>
      </c>
      <c r="NVG94" s="93" t="e">
        <f>#REF!-#REF!</f>
        <v>#REF!</v>
      </c>
      <c r="NVH94" s="93" t="e">
        <f>#REF!-#REF!</f>
        <v>#REF!</v>
      </c>
      <c r="NVI94" s="93" t="e">
        <f>#REF!-#REF!</f>
        <v>#REF!</v>
      </c>
      <c r="NVJ94" s="93" t="e">
        <f>#REF!-#REF!</f>
        <v>#REF!</v>
      </c>
      <c r="NVK94" s="93" t="e">
        <f>#REF!-#REF!</f>
        <v>#REF!</v>
      </c>
      <c r="NVL94" s="93" t="e">
        <f>#REF!-#REF!</f>
        <v>#REF!</v>
      </c>
      <c r="NVM94" s="93" t="e">
        <f>#REF!-#REF!</f>
        <v>#REF!</v>
      </c>
      <c r="NVN94" s="93" t="e">
        <f>#REF!-#REF!</f>
        <v>#REF!</v>
      </c>
      <c r="NVO94" s="93" t="e">
        <f>#REF!-#REF!</f>
        <v>#REF!</v>
      </c>
      <c r="NVP94" s="93" t="e">
        <f>#REF!-#REF!</f>
        <v>#REF!</v>
      </c>
      <c r="NVQ94" s="93" t="e">
        <f>#REF!-#REF!</f>
        <v>#REF!</v>
      </c>
      <c r="NVR94" s="93" t="e">
        <f>#REF!-#REF!</f>
        <v>#REF!</v>
      </c>
      <c r="NVS94" s="93" t="e">
        <f>#REF!-#REF!</f>
        <v>#REF!</v>
      </c>
      <c r="NVT94" s="93" t="e">
        <f>#REF!-#REF!</f>
        <v>#REF!</v>
      </c>
      <c r="NVU94" s="93" t="e">
        <f>#REF!-#REF!</f>
        <v>#REF!</v>
      </c>
      <c r="NVV94" s="93" t="e">
        <f>#REF!-#REF!</f>
        <v>#REF!</v>
      </c>
      <c r="NVW94" s="93" t="e">
        <f>#REF!-#REF!</f>
        <v>#REF!</v>
      </c>
      <c r="NVX94" s="93" t="e">
        <f>#REF!-#REF!</f>
        <v>#REF!</v>
      </c>
      <c r="NVY94" s="93" t="e">
        <f>#REF!-#REF!</f>
        <v>#REF!</v>
      </c>
      <c r="NVZ94" s="93" t="e">
        <f>#REF!-#REF!</f>
        <v>#REF!</v>
      </c>
      <c r="NWA94" s="93" t="e">
        <f>#REF!-#REF!</f>
        <v>#REF!</v>
      </c>
      <c r="NWB94" s="93" t="e">
        <f>#REF!-#REF!</f>
        <v>#REF!</v>
      </c>
      <c r="NWC94" s="93" t="e">
        <f>#REF!-#REF!</f>
        <v>#REF!</v>
      </c>
      <c r="NWD94" s="93" t="e">
        <f>#REF!-#REF!</f>
        <v>#REF!</v>
      </c>
      <c r="NWE94" s="93" t="e">
        <f>#REF!-#REF!</f>
        <v>#REF!</v>
      </c>
      <c r="NWF94" s="93" t="e">
        <f>#REF!-#REF!</f>
        <v>#REF!</v>
      </c>
      <c r="NWG94" s="93" t="e">
        <f>#REF!-#REF!</f>
        <v>#REF!</v>
      </c>
      <c r="NWH94" s="93" t="e">
        <f>#REF!-#REF!</f>
        <v>#REF!</v>
      </c>
      <c r="NWI94" s="93" t="e">
        <f>#REF!-#REF!</f>
        <v>#REF!</v>
      </c>
      <c r="NWJ94" s="93" t="e">
        <f>#REF!-#REF!</f>
        <v>#REF!</v>
      </c>
      <c r="NWK94" s="93" t="e">
        <f>#REF!-#REF!</f>
        <v>#REF!</v>
      </c>
      <c r="NWL94" s="93" t="e">
        <f>#REF!-#REF!</f>
        <v>#REF!</v>
      </c>
      <c r="NWM94" s="93" t="e">
        <f>#REF!-#REF!</f>
        <v>#REF!</v>
      </c>
      <c r="NWN94" s="93" t="e">
        <f>#REF!-#REF!</f>
        <v>#REF!</v>
      </c>
      <c r="NWO94" s="93" t="e">
        <f>#REF!-#REF!</f>
        <v>#REF!</v>
      </c>
      <c r="NWP94" s="93" t="e">
        <f>#REF!-#REF!</f>
        <v>#REF!</v>
      </c>
      <c r="NWQ94" s="93" t="e">
        <f>#REF!-#REF!</f>
        <v>#REF!</v>
      </c>
      <c r="NWR94" s="93" t="e">
        <f>#REF!-#REF!</f>
        <v>#REF!</v>
      </c>
      <c r="NWS94" s="93" t="e">
        <f>#REF!-#REF!</f>
        <v>#REF!</v>
      </c>
      <c r="NWT94" s="93" t="e">
        <f>#REF!-#REF!</f>
        <v>#REF!</v>
      </c>
      <c r="NWU94" s="93" t="e">
        <f>#REF!-#REF!</f>
        <v>#REF!</v>
      </c>
      <c r="NWV94" s="93" t="e">
        <f>#REF!-#REF!</f>
        <v>#REF!</v>
      </c>
      <c r="NWW94" s="93" t="e">
        <f>#REF!-#REF!</f>
        <v>#REF!</v>
      </c>
      <c r="NWX94" s="93" t="e">
        <f>#REF!-#REF!</f>
        <v>#REF!</v>
      </c>
      <c r="NWY94" s="93" t="e">
        <f>#REF!-#REF!</f>
        <v>#REF!</v>
      </c>
      <c r="NWZ94" s="93" t="e">
        <f>#REF!-#REF!</f>
        <v>#REF!</v>
      </c>
      <c r="NXA94" s="93" t="e">
        <f>#REF!-#REF!</f>
        <v>#REF!</v>
      </c>
      <c r="NXB94" s="93" t="e">
        <f>#REF!-#REF!</f>
        <v>#REF!</v>
      </c>
      <c r="NXC94" s="93" t="e">
        <f>#REF!-#REF!</f>
        <v>#REF!</v>
      </c>
      <c r="NXD94" s="93" t="e">
        <f>#REF!-#REF!</f>
        <v>#REF!</v>
      </c>
      <c r="NXE94" s="93" t="e">
        <f>#REF!-#REF!</f>
        <v>#REF!</v>
      </c>
      <c r="NXF94" s="93" t="e">
        <f>#REF!-#REF!</f>
        <v>#REF!</v>
      </c>
      <c r="NXG94" s="93" t="e">
        <f>#REF!-#REF!</f>
        <v>#REF!</v>
      </c>
      <c r="NXH94" s="93" t="e">
        <f>#REF!-#REF!</f>
        <v>#REF!</v>
      </c>
      <c r="NXI94" s="93" t="e">
        <f>#REF!-#REF!</f>
        <v>#REF!</v>
      </c>
      <c r="NXJ94" s="93" t="e">
        <f>#REF!-#REF!</f>
        <v>#REF!</v>
      </c>
      <c r="NXK94" s="93" t="e">
        <f>#REF!-#REF!</f>
        <v>#REF!</v>
      </c>
      <c r="NXL94" s="93" t="e">
        <f>#REF!-#REF!</f>
        <v>#REF!</v>
      </c>
      <c r="NXM94" s="93" t="e">
        <f>#REF!-#REF!</f>
        <v>#REF!</v>
      </c>
      <c r="NXN94" s="93" t="e">
        <f>#REF!-#REF!</f>
        <v>#REF!</v>
      </c>
      <c r="NXO94" s="93" t="e">
        <f>#REF!-#REF!</f>
        <v>#REF!</v>
      </c>
      <c r="NXP94" s="93" t="e">
        <f>#REF!-#REF!</f>
        <v>#REF!</v>
      </c>
      <c r="NXQ94" s="93" t="e">
        <f>#REF!-#REF!</f>
        <v>#REF!</v>
      </c>
      <c r="NXR94" s="93" t="e">
        <f>#REF!-#REF!</f>
        <v>#REF!</v>
      </c>
      <c r="NXS94" s="93" t="e">
        <f>#REF!-#REF!</f>
        <v>#REF!</v>
      </c>
      <c r="NXT94" s="93" t="e">
        <f>#REF!-#REF!</f>
        <v>#REF!</v>
      </c>
      <c r="NXU94" s="93" t="e">
        <f>#REF!-#REF!</f>
        <v>#REF!</v>
      </c>
      <c r="NXV94" s="93" t="e">
        <f>#REF!-#REF!</f>
        <v>#REF!</v>
      </c>
      <c r="NXW94" s="93" t="e">
        <f>#REF!-#REF!</f>
        <v>#REF!</v>
      </c>
      <c r="NXX94" s="93" t="e">
        <f>#REF!-#REF!</f>
        <v>#REF!</v>
      </c>
      <c r="NXY94" s="93" t="e">
        <f>#REF!-#REF!</f>
        <v>#REF!</v>
      </c>
      <c r="NXZ94" s="93" t="e">
        <f>#REF!-#REF!</f>
        <v>#REF!</v>
      </c>
      <c r="NYA94" s="93" t="e">
        <f>#REF!-#REF!</f>
        <v>#REF!</v>
      </c>
      <c r="NYB94" s="93" t="e">
        <f>#REF!-#REF!</f>
        <v>#REF!</v>
      </c>
      <c r="NYC94" s="93" t="e">
        <f>#REF!-#REF!</f>
        <v>#REF!</v>
      </c>
      <c r="NYD94" s="93" t="e">
        <f>#REF!-#REF!</f>
        <v>#REF!</v>
      </c>
      <c r="NYE94" s="93" t="e">
        <f>#REF!-#REF!</f>
        <v>#REF!</v>
      </c>
      <c r="NYF94" s="93" t="e">
        <f>#REF!-#REF!</f>
        <v>#REF!</v>
      </c>
      <c r="NYG94" s="93" t="e">
        <f>#REF!-#REF!</f>
        <v>#REF!</v>
      </c>
      <c r="NYH94" s="93" t="e">
        <f>#REF!-#REF!</f>
        <v>#REF!</v>
      </c>
      <c r="NYI94" s="93" t="e">
        <f>#REF!-#REF!</f>
        <v>#REF!</v>
      </c>
      <c r="NYJ94" s="93" t="e">
        <f>#REF!-#REF!</f>
        <v>#REF!</v>
      </c>
      <c r="NYK94" s="93" t="e">
        <f>#REF!-#REF!</f>
        <v>#REF!</v>
      </c>
      <c r="NYL94" s="93" t="e">
        <f>#REF!-#REF!</f>
        <v>#REF!</v>
      </c>
      <c r="NYM94" s="93" t="e">
        <f>#REF!-#REF!</f>
        <v>#REF!</v>
      </c>
      <c r="NYN94" s="93" t="e">
        <f>#REF!-#REF!</f>
        <v>#REF!</v>
      </c>
      <c r="NYO94" s="93" t="e">
        <f>#REF!-#REF!</f>
        <v>#REF!</v>
      </c>
      <c r="NYP94" s="93" t="e">
        <f>#REF!-#REF!</f>
        <v>#REF!</v>
      </c>
      <c r="NYQ94" s="93" t="e">
        <f>#REF!-#REF!</f>
        <v>#REF!</v>
      </c>
      <c r="NYR94" s="93" t="e">
        <f>#REF!-#REF!</f>
        <v>#REF!</v>
      </c>
      <c r="NYS94" s="93" t="e">
        <f>#REF!-#REF!</f>
        <v>#REF!</v>
      </c>
      <c r="NYT94" s="93" t="e">
        <f>#REF!-#REF!</f>
        <v>#REF!</v>
      </c>
      <c r="NYU94" s="93" t="e">
        <f>#REF!-#REF!</f>
        <v>#REF!</v>
      </c>
      <c r="NYV94" s="93" t="e">
        <f>#REF!-#REF!</f>
        <v>#REF!</v>
      </c>
      <c r="NYW94" s="93" t="e">
        <f>#REF!-#REF!</f>
        <v>#REF!</v>
      </c>
      <c r="NYX94" s="93" t="e">
        <f>#REF!-#REF!</f>
        <v>#REF!</v>
      </c>
      <c r="NYY94" s="93" t="e">
        <f>#REF!-#REF!</f>
        <v>#REF!</v>
      </c>
      <c r="NYZ94" s="93" t="e">
        <f>#REF!-#REF!</f>
        <v>#REF!</v>
      </c>
      <c r="NZA94" s="93" t="e">
        <f>#REF!-#REF!</f>
        <v>#REF!</v>
      </c>
      <c r="NZB94" s="93" t="e">
        <f>#REF!-#REF!</f>
        <v>#REF!</v>
      </c>
      <c r="NZC94" s="93" t="e">
        <f>#REF!-#REF!</f>
        <v>#REF!</v>
      </c>
      <c r="NZD94" s="93" t="e">
        <f>#REF!-#REF!</f>
        <v>#REF!</v>
      </c>
      <c r="NZE94" s="93" t="e">
        <f>#REF!-#REF!</f>
        <v>#REF!</v>
      </c>
      <c r="NZF94" s="93" t="e">
        <f>#REF!-#REF!</f>
        <v>#REF!</v>
      </c>
      <c r="NZG94" s="93" t="e">
        <f>#REF!-#REF!</f>
        <v>#REF!</v>
      </c>
      <c r="NZH94" s="93" t="e">
        <f>#REF!-#REF!</f>
        <v>#REF!</v>
      </c>
      <c r="NZI94" s="93" t="e">
        <f>#REF!-#REF!</f>
        <v>#REF!</v>
      </c>
      <c r="NZJ94" s="93" t="e">
        <f>#REF!-#REF!</f>
        <v>#REF!</v>
      </c>
      <c r="NZK94" s="93" t="e">
        <f>#REF!-#REF!</f>
        <v>#REF!</v>
      </c>
      <c r="NZL94" s="93" t="e">
        <f>#REF!-#REF!</f>
        <v>#REF!</v>
      </c>
      <c r="NZM94" s="93" t="e">
        <f>#REF!-#REF!</f>
        <v>#REF!</v>
      </c>
      <c r="NZN94" s="93" t="e">
        <f>#REF!-#REF!</f>
        <v>#REF!</v>
      </c>
      <c r="NZO94" s="93" t="e">
        <f>#REF!-#REF!</f>
        <v>#REF!</v>
      </c>
      <c r="NZP94" s="93" t="e">
        <f>#REF!-#REF!</f>
        <v>#REF!</v>
      </c>
      <c r="NZQ94" s="93" t="e">
        <f>#REF!-#REF!</f>
        <v>#REF!</v>
      </c>
      <c r="NZR94" s="93" t="e">
        <f>#REF!-#REF!</f>
        <v>#REF!</v>
      </c>
      <c r="NZS94" s="93" t="e">
        <f>#REF!-#REF!</f>
        <v>#REF!</v>
      </c>
      <c r="NZT94" s="93" t="e">
        <f>#REF!-#REF!</f>
        <v>#REF!</v>
      </c>
      <c r="NZU94" s="93" t="e">
        <f>#REF!-#REF!</f>
        <v>#REF!</v>
      </c>
      <c r="NZV94" s="93" t="e">
        <f>#REF!-#REF!</f>
        <v>#REF!</v>
      </c>
      <c r="NZW94" s="93" t="e">
        <f>#REF!-#REF!</f>
        <v>#REF!</v>
      </c>
      <c r="NZX94" s="93" t="e">
        <f>#REF!-#REF!</f>
        <v>#REF!</v>
      </c>
      <c r="NZY94" s="93" t="e">
        <f>#REF!-#REF!</f>
        <v>#REF!</v>
      </c>
      <c r="NZZ94" s="93" t="e">
        <f>#REF!-#REF!</f>
        <v>#REF!</v>
      </c>
      <c r="OAA94" s="93" t="e">
        <f>#REF!-#REF!</f>
        <v>#REF!</v>
      </c>
      <c r="OAB94" s="93" t="e">
        <f>#REF!-#REF!</f>
        <v>#REF!</v>
      </c>
      <c r="OAC94" s="93" t="e">
        <f>#REF!-#REF!</f>
        <v>#REF!</v>
      </c>
      <c r="OAD94" s="93" t="e">
        <f>#REF!-#REF!</f>
        <v>#REF!</v>
      </c>
      <c r="OAE94" s="93" t="e">
        <f>#REF!-#REF!</f>
        <v>#REF!</v>
      </c>
      <c r="OAF94" s="93" t="e">
        <f>#REF!-#REF!</f>
        <v>#REF!</v>
      </c>
      <c r="OAG94" s="93" t="e">
        <f>#REF!-#REF!</f>
        <v>#REF!</v>
      </c>
      <c r="OAH94" s="93" t="e">
        <f>#REF!-#REF!</f>
        <v>#REF!</v>
      </c>
      <c r="OAI94" s="93" t="e">
        <f>#REF!-#REF!</f>
        <v>#REF!</v>
      </c>
      <c r="OAJ94" s="93" t="e">
        <f>#REF!-#REF!</f>
        <v>#REF!</v>
      </c>
      <c r="OAK94" s="93" t="e">
        <f>#REF!-#REF!</f>
        <v>#REF!</v>
      </c>
      <c r="OAL94" s="93" t="e">
        <f>#REF!-#REF!</f>
        <v>#REF!</v>
      </c>
      <c r="OAM94" s="93" t="e">
        <f>#REF!-#REF!</f>
        <v>#REF!</v>
      </c>
      <c r="OAN94" s="93" t="e">
        <f>#REF!-#REF!</f>
        <v>#REF!</v>
      </c>
      <c r="OAO94" s="93" t="e">
        <f>#REF!-#REF!</f>
        <v>#REF!</v>
      </c>
      <c r="OAP94" s="93" t="e">
        <f>#REF!-#REF!</f>
        <v>#REF!</v>
      </c>
      <c r="OAQ94" s="93" t="e">
        <f>#REF!-#REF!</f>
        <v>#REF!</v>
      </c>
      <c r="OAR94" s="93" t="e">
        <f>#REF!-#REF!</f>
        <v>#REF!</v>
      </c>
      <c r="OAS94" s="93" t="e">
        <f>#REF!-#REF!</f>
        <v>#REF!</v>
      </c>
      <c r="OAT94" s="93" t="e">
        <f>#REF!-#REF!</f>
        <v>#REF!</v>
      </c>
      <c r="OAU94" s="93" t="e">
        <f>#REF!-#REF!</f>
        <v>#REF!</v>
      </c>
      <c r="OAV94" s="93" t="e">
        <f>#REF!-#REF!</f>
        <v>#REF!</v>
      </c>
      <c r="OAW94" s="93" t="e">
        <f>#REF!-#REF!</f>
        <v>#REF!</v>
      </c>
      <c r="OAX94" s="93" t="e">
        <f>#REF!-#REF!</f>
        <v>#REF!</v>
      </c>
      <c r="OAY94" s="93" t="e">
        <f>#REF!-#REF!</f>
        <v>#REF!</v>
      </c>
      <c r="OAZ94" s="93" t="e">
        <f>#REF!-#REF!</f>
        <v>#REF!</v>
      </c>
      <c r="OBA94" s="93" t="e">
        <f>#REF!-#REF!</f>
        <v>#REF!</v>
      </c>
      <c r="OBB94" s="93" t="e">
        <f>#REF!-#REF!</f>
        <v>#REF!</v>
      </c>
      <c r="OBC94" s="93" t="e">
        <f>#REF!-#REF!</f>
        <v>#REF!</v>
      </c>
      <c r="OBD94" s="93" t="e">
        <f>#REF!-#REF!</f>
        <v>#REF!</v>
      </c>
      <c r="OBE94" s="93" t="e">
        <f>#REF!-#REF!</f>
        <v>#REF!</v>
      </c>
      <c r="OBF94" s="93" t="e">
        <f>#REF!-#REF!</f>
        <v>#REF!</v>
      </c>
      <c r="OBG94" s="93" t="e">
        <f>#REF!-#REF!</f>
        <v>#REF!</v>
      </c>
      <c r="OBH94" s="93" t="e">
        <f>#REF!-#REF!</f>
        <v>#REF!</v>
      </c>
      <c r="OBI94" s="93" t="e">
        <f>#REF!-#REF!</f>
        <v>#REF!</v>
      </c>
      <c r="OBJ94" s="93" t="e">
        <f>#REF!-#REF!</f>
        <v>#REF!</v>
      </c>
      <c r="OBK94" s="93" t="e">
        <f>#REF!-#REF!</f>
        <v>#REF!</v>
      </c>
      <c r="OBL94" s="93" t="e">
        <f>#REF!-#REF!</f>
        <v>#REF!</v>
      </c>
      <c r="OBM94" s="93" t="e">
        <f>#REF!-#REF!</f>
        <v>#REF!</v>
      </c>
      <c r="OBN94" s="93" t="e">
        <f>#REF!-#REF!</f>
        <v>#REF!</v>
      </c>
      <c r="OBO94" s="93" t="e">
        <f>#REF!-#REF!</f>
        <v>#REF!</v>
      </c>
      <c r="OBP94" s="93" t="e">
        <f>#REF!-#REF!</f>
        <v>#REF!</v>
      </c>
      <c r="OBQ94" s="93" t="e">
        <f>#REF!-#REF!</f>
        <v>#REF!</v>
      </c>
      <c r="OBR94" s="93" t="e">
        <f>#REF!-#REF!</f>
        <v>#REF!</v>
      </c>
      <c r="OBS94" s="93" t="e">
        <f>#REF!-#REF!</f>
        <v>#REF!</v>
      </c>
      <c r="OBT94" s="93" t="e">
        <f>#REF!-#REF!</f>
        <v>#REF!</v>
      </c>
      <c r="OBU94" s="93" t="e">
        <f>#REF!-#REF!</f>
        <v>#REF!</v>
      </c>
      <c r="OBV94" s="93" t="e">
        <f>#REF!-#REF!</f>
        <v>#REF!</v>
      </c>
      <c r="OBW94" s="93" t="e">
        <f>#REF!-#REF!</f>
        <v>#REF!</v>
      </c>
      <c r="OBX94" s="93" t="e">
        <f>#REF!-#REF!</f>
        <v>#REF!</v>
      </c>
      <c r="OBY94" s="93" t="e">
        <f>#REF!-#REF!</f>
        <v>#REF!</v>
      </c>
      <c r="OBZ94" s="93" t="e">
        <f>#REF!-#REF!</f>
        <v>#REF!</v>
      </c>
      <c r="OCA94" s="93" t="e">
        <f>#REF!-#REF!</f>
        <v>#REF!</v>
      </c>
      <c r="OCB94" s="93" t="e">
        <f>#REF!-#REF!</f>
        <v>#REF!</v>
      </c>
      <c r="OCC94" s="93" t="e">
        <f>#REF!-#REF!</f>
        <v>#REF!</v>
      </c>
      <c r="OCD94" s="93" t="e">
        <f>#REF!-#REF!</f>
        <v>#REF!</v>
      </c>
      <c r="OCE94" s="93" t="e">
        <f>#REF!-#REF!</f>
        <v>#REF!</v>
      </c>
      <c r="OCF94" s="93" t="e">
        <f>#REF!-#REF!</f>
        <v>#REF!</v>
      </c>
      <c r="OCG94" s="93" t="e">
        <f>#REF!-#REF!</f>
        <v>#REF!</v>
      </c>
      <c r="OCH94" s="93" t="e">
        <f>#REF!-#REF!</f>
        <v>#REF!</v>
      </c>
      <c r="OCI94" s="93" t="e">
        <f>#REF!-#REF!</f>
        <v>#REF!</v>
      </c>
      <c r="OCJ94" s="93" t="e">
        <f>#REF!-#REF!</f>
        <v>#REF!</v>
      </c>
      <c r="OCK94" s="93" t="e">
        <f>#REF!-#REF!</f>
        <v>#REF!</v>
      </c>
      <c r="OCL94" s="93" t="e">
        <f>#REF!-#REF!</f>
        <v>#REF!</v>
      </c>
      <c r="OCM94" s="93" t="e">
        <f>#REF!-#REF!</f>
        <v>#REF!</v>
      </c>
      <c r="OCN94" s="93" t="e">
        <f>#REF!-#REF!</f>
        <v>#REF!</v>
      </c>
      <c r="OCO94" s="93" t="e">
        <f>#REF!-#REF!</f>
        <v>#REF!</v>
      </c>
      <c r="OCP94" s="93" t="e">
        <f>#REF!-#REF!</f>
        <v>#REF!</v>
      </c>
      <c r="OCQ94" s="93" t="e">
        <f>#REF!-#REF!</f>
        <v>#REF!</v>
      </c>
      <c r="OCR94" s="93" t="e">
        <f>#REF!-#REF!</f>
        <v>#REF!</v>
      </c>
      <c r="OCS94" s="93" t="e">
        <f>#REF!-#REF!</f>
        <v>#REF!</v>
      </c>
      <c r="OCT94" s="93" t="e">
        <f>#REF!-#REF!</f>
        <v>#REF!</v>
      </c>
      <c r="OCU94" s="93" t="e">
        <f>#REF!-#REF!</f>
        <v>#REF!</v>
      </c>
      <c r="OCV94" s="93" t="e">
        <f>#REF!-#REF!</f>
        <v>#REF!</v>
      </c>
      <c r="OCW94" s="93" t="e">
        <f>#REF!-#REF!</f>
        <v>#REF!</v>
      </c>
      <c r="OCX94" s="93" t="e">
        <f>#REF!-#REF!</f>
        <v>#REF!</v>
      </c>
      <c r="OCY94" s="93" t="e">
        <f>#REF!-#REF!</f>
        <v>#REF!</v>
      </c>
      <c r="OCZ94" s="93" t="e">
        <f>#REF!-#REF!</f>
        <v>#REF!</v>
      </c>
      <c r="ODA94" s="93" t="e">
        <f>#REF!-#REF!</f>
        <v>#REF!</v>
      </c>
      <c r="ODB94" s="93" t="e">
        <f>#REF!-#REF!</f>
        <v>#REF!</v>
      </c>
      <c r="ODC94" s="93" t="e">
        <f>#REF!-#REF!</f>
        <v>#REF!</v>
      </c>
      <c r="ODD94" s="93" t="e">
        <f>#REF!-#REF!</f>
        <v>#REF!</v>
      </c>
      <c r="ODE94" s="93" t="e">
        <f>#REF!-#REF!</f>
        <v>#REF!</v>
      </c>
      <c r="ODF94" s="93" t="e">
        <f>#REF!-#REF!</f>
        <v>#REF!</v>
      </c>
      <c r="ODG94" s="93" t="e">
        <f>#REF!-#REF!</f>
        <v>#REF!</v>
      </c>
      <c r="ODH94" s="93" t="e">
        <f>#REF!-#REF!</f>
        <v>#REF!</v>
      </c>
      <c r="ODI94" s="93" t="e">
        <f>#REF!-#REF!</f>
        <v>#REF!</v>
      </c>
      <c r="ODJ94" s="93" t="e">
        <f>#REF!-#REF!</f>
        <v>#REF!</v>
      </c>
      <c r="ODK94" s="93" t="e">
        <f>#REF!-#REF!</f>
        <v>#REF!</v>
      </c>
      <c r="ODL94" s="93" t="e">
        <f>#REF!-#REF!</f>
        <v>#REF!</v>
      </c>
      <c r="ODM94" s="93" t="e">
        <f>#REF!-#REF!</f>
        <v>#REF!</v>
      </c>
      <c r="ODN94" s="93" t="e">
        <f>#REF!-#REF!</f>
        <v>#REF!</v>
      </c>
      <c r="ODO94" s="93" t="e">
        <f>#REF!-#REF!</f>
        <v>#REF!</v>
      </c>
      <c r="ODP94" s="93" t="e">
        <f>#REF!-#REF!</f>
        <v>#REF!</v>
      </c>
      <c r="ODQ94" s="93" t="e">
        <f>#REF!-#REF!</f>
        <v>#REF!</v>
      </c>
      <c r="ODR94" s="93" t="e">
        <f>#REF!-#REF!</f>
        <v>#REF!</v>
      </c>
      <c r="ODS94" s="93" t="e">
        <f>#REF!-#REF!</f>
        <v>#REF!</v>
      </c>
      <c r="ODT94" s="93" t="e">
        <f>#REF!-#REF!</f>
        <v>#REF!</v>
      </c>
      <c r="ODU94" s="93" t="e">
        <f>#REF!-#REF!</f>
        <v>#REF!</v>
      </c>
      <c r="ODV94" s="93" t="e">
        <f>#REF!-#REF!</f>
        <v>#REF!</v>
      </c>
      <c r="ODW94" s="93" t="e">
        <f>#REF!-#REF!</f>
        <v>#REF!</v>
      </c>
      <c r="ODX94" s="93" t="e">
        <f>#REF!-#REF!</f>
        <v>#REF!</v>
      </c>
      <c r="ODY94" s="93" t="e">
        <f>#REF!-#REF!</f>
        <v>#REF!</v>
      </c>
      <c r="ODZ94" s="93" t="e">
        <f>#REF!-#REF!</f>
        <v>#REF!</v>
      </c>
      <c r="OEA94" s="93" t="e">
        <f>#REF!-#REF!</f>
        <v>#REF!</v>
      </c>
      <c r="OEB94" s="93" t="e">
        <f>#REF!-#REF!</f>
        <v>#REF!</v>
      </c>
      <c r="OEC94" s="93" t="e">
        <f>#REF!-#REF!</f>
        <v>#REF!</v>
      </c>
      <c r="OED94" s="93" t="e">
        <f>#REF!-#REF!</f>
        <v>#REF!</v>
      </c>
      <c r="OEE94" s="93" t="e">
        <f>#REF!-#REF!</f>
        <v>#REF!</v>
      </c>
      <c r="OEF94" s="93" t="e">
        <f>#REF!-#REF!</f>
        <v>#REF!</v>
      </c>
      <c r="OEG94" s="93" t="e">
        <f>#REF!-#REF!</f>
        <v>#REF!</v>
      </c>
      <c r="OEH94" s="93" t="e">
        <f>#REF!-#REF!</f>
        <v>#REF!</v>
      </c>
      <c r="OEI94" s="93" t="e">
        <f>#REF!-#REF!</f>
        <v>#REF!</v>
      </c>
      <c r="OEJ94" s="93" t="e">
        <f>#REF!-#REF!</f>
        <v>#REF!</v>
      </c>
      <c r="OEK94" s="93" t="e">
        <f>#REF!-#REF!</f>
        <v>#REF!</v>
      </c>
      <c r="OEL94" s="93" t="e">
        <f>#REF!-#REF!</f>
        <v>#REF!</v>
      </c>
      <c r="OEM94" s="93" t="e">
        <f>#REF!-#REF!</f>
        <v>#REF!</v>
      </c>
      <c r="OEN94" s="93" t="e">
        <f>#REF!-#REF!</f>
        <v>#REF!</v>
      </c>
      <c r="OEO94" s="93" t="e">
        <f>#REF!-#REF!</f>
        <v>#REF!</v>
      </c>
      <c r="OEP94" s="93" t="e">
        <f>#REF!-#REF!</f>
        <v>#REF!</v>
      </c>
      <c r="OEQ94" s="93" t="e">
        <f>#REF!-#REF!</f>
        <v>#REF!</v>
      </c>
      <c r="OER94" s="93" t="e">
        <f>#REF!-#REF!</f>
        <v>#REF!</v>
      </c>
      <c r="OES94" s="93" t="e">
        <f>#REF!-#REF!</f>
        <v>#REF!</v>
      </c>
      <c r="OET94" s="93" t="e">
        <f>#REF!-#REF!</f>
        <v>#REF!</v>
      </c>
      <c r="OEU94" s="93" t="e">
        <f>#REF!-#REF!</f>
        <v>#REF!</v>
      </c>
      <c r="OEV94" s="93" t="e">
        <f>#REF!-#REF!</f>
        <v>#REF!</v>
      </c>
      <c r="OEW94" s="93" t="e">
        <f>#REF!-#REF!</f>
        <v>#REF!</v>
      </c>
      <c r="OEX94" s="93" t="e">
        <f>#REF!-#REF!</f>
        <v>#REF!</v>
      </c>
      <c r="OEY94" s="93" t="e">
        <f>#REF!-#REF!</f>
        <v>#REF!</v>
      </c>
      <c r="OEZ94" s="93" t="e">
        <f>#REF!-#REF!</f>
        <v>#REF!</v>
      </c>
      <c r="OFA94" s="93" t="e">
        <f>#REF!-#REF!</f>
        <v>#REF!</v>
      </c>
      <c r="OFB94" s="93" t="e">
        <f>#REF!-#REF!</f>
        <v>#REF!</v>
      </c>
      <c r="OFC94" s="93" t="e">
        <f>#REF!-#REF!</f>
        <v>#REF!</v>
      </c>
      <c r="OFD94" s="93" t="e">
        <f>#REF!-#REF!</f>
        <v>#REF!</v>
      </c>
      <c r="OFE94" s="93" t="e">
        <f>#REF!-#REF!</f>
        <v>#REF!</v>
      </c>
      <c r="OFF94" s="93" t="e">
        <f>#REF!-#REF!</f>
        <v>#REF!</v>
      </c>
      <c r="OFG94" s="93" t="e">
        <f>#REF!-#REF!</f>
        <v>#REF!</v>
      </c>
      <c r="OFH94" s="93" t="e">
        <f>#REF!-#REF!</f>
        <v>#REF!</v>
      </c>
      <c r="OFI94" s="93" t="e">
        <f>#REF!-#REF!</f>
        <v>#REF!</v>
      </c>
      <c r="OFJ94" s="93" t="e">
        <f>#REF!-#REF!</f>
        <v>#REF!</v>
      </c>
      <c r="OFK94" s="93" t="e">
        <f>#REF!-#REF!</f>
        <v>#REF!</v>
      </c>
      <c r="OFL94" s="93" t="e">
        <f>#REF!-#REF!</f>
        <v>#REF!</v>
      </c>
      <c r="OFM94" s="93" t="e">
        <f>#REF!-#REF!</f>
        <v>#REF!</v>
      </c>
      <c r="OFN94" s="93" t="e">
        <f>#REF!-#REF!</f>
        <v>#REF!</v>
      </c>
      <c r="OFO94" s="93" t="e">
        <f>#REF!-#REF!</f>
        <v>#REF!</v>
      </c>
      <c r="OFP94" s="93" t="e">
        <f>#REF!-#REF!</f>
        <v>#REF!</v>
      </c>
      <c r="OFQ94" s="93" t="e">
        <f>#REF!-#REF!</f>
        <v>#REF!</v>
      </c>
      <c r="OFR94" s="93" t="e">
        <f>#REF!-#REF!</f>
        <v>#REF!</v>
      </c>
      <c r="OFS94" s="93" t="e">
        <f>#REF!-#REF!</f>
        <v>#REF!</v>
      </c>
      <c r="OFT94" s="93" t="e">
        <f>#REF!-#REF!</f>
        <v>#REF!</v>
      </c>
      <c r="OFU94" s="93" t="e">
        <f>#REF!-#REF!</f>
        <v>#REF!</v>
      </c>
      <c r="OFV94" s="93" t="e">
        <f>#REF!-#REF!</f>
        <v>#REF!</v>
      </c>
      <c r="OFW94" s="93" t="e">
        <f>#REF!-#REF!</f>
        <v>#REF!</v>
      </c>
      <c r="OFX94" s="93" t="e">
        <f>#REF!-#REF!</f>
        <v>#REF!</v>
      </c>
      <c r="OFY94" s="93" t="e">
        <f>#REF!-#REF!</f>
        <v>#REF!</v>
      </c>
      <c r="OFZ94" s="93" t="e">
        <f>#REF!-#REF!</f>
        <v>#REF!</v>
      </c>
      <c r="OGA94" s="93" t="e">
        <f>#REF!-#REF!</f>
        <v>#REF!</v>
      </c>
      <c r="OGB94" s="93" t="e">
        <f>#REF!-#REF!</f>
        <v>#REF!</v>
      </c>
      <c r="OGC94" s="93" t="e">
        <f>#REF!-#REF!</f>
        <v>#REF!</v>
      </c>
      <c r="OGD94" s="93" t="e">
        <f>#REF!-#REF!</f>
        <v>#REF!</v>
      </c>
      <c r="OGE94" s="93" t="e">
        <f>#REF!-#REF!</f>
        <v>#REF!</v>
      </c>
      <c r="OGF94" s="93" t="e">
        <f>#REF!-#REF!</f>
        <v>#REF!</v>
      </c>
      <c r="OGG94" s="93" t="e">
        <f>#REF!-#REF!</f>
        <v>#REF!</v>
      </c>
      <c r="OGH94" s="93" t="e">
        <f>#REF!-#REF!</f>
        <v>#REF!</v>
      </c>
      <c r="OGI94" s="93" t="e">
        <f>#REF!-#REF!</f>
        <v>#REF!</v>
      </c>
      <c r="OGJ94" s="93" t="e">
        <f>#REF!-#REF!</f>
        <v>#REF!</v>
      </c>
      <c r="OGK94" s="93" t="e">
        <f>#REF!-#REF!</f>
        <v>#REF!</v>
      </c>
      <c r="OGL94" s="93" t="e">
        <f>#REF!-#REF!</f>
        <v>#REF!</v>
      </c>
      <c r="OGM94" s="93" t="e">
        <f>#REF!-#REF!</f>
        <v>#REF!</v>
      </c>
      <c r="OGN94" s="93" t="e">
        <f>#REF!-#REF!</f>
        <v>#REF!</v>
      </c>
      <c r="OGO94" s="93" t="e">
        <f>#REF!-#REF!</f>
        <v>#REF!</v>
      </c>
      <c r="OGP94" s="93" t="e">
        <f>#REF!-#REF!</f>
        <v>#REF!</v>
      </c>
      <c r="OGQ94" s="93" t="e">
        <f>#REF!-#REF!</f>
        <v>#REF!</v>
      </c>
      <c r="OGR94" s="93" t="e">
        <f>#REF!-#REF!</f>
        <v>#REF!</v>
      </c>
      <c r="OGS94" s="93" t="e">
        <f>#REF!-#REF!</f>
        <v>#REF!</v>
      </c>
      <c r="OGT94" s="93" t="e">
        <f>#REF!-#REF!</f>
        <v>#REF!</v>
      </c>
      <c r="OGU94" s="93" t="e">
        <f>#REF!-#REF!</f>
        <v>#REF!</v>
      </c>
      <c r="OGV94" s="93" t="e">
        <f>#REF!-#REF!</f>
        <v>#REF!</v>
      </c>
      <c r="OGW94" s="93" t="e">
        <f>#REF!-#REF!</f>
        <v>#REF!</v>
      </c>
      <c r="OGX94" s="93" t="e">
        <f>#REF!-#REF!</f>
        <v>#REF!</v>
      </c>
      <c r="OGY94" s="93" t="e">
        <f>#REF!-#REF!</f>
        <v>#REF!</v>
      </c>
      <c r="OGZ94" s="93" t="e">
        <f>#REF!-#REF!</f>
        <v>#REF!</v>
      </c>
      <c r="OHA94" s="93" t="e">
        <f>#REF!-#REF!</f>
        <v>#REF!</v>
      </c>
      <c r="OHB94" s="93" t="e">
        <f>#REF!-#REF!</f>
        <v>#REF!</v>
      </c>
      <c r="OHC94" s="93" t="e">
        <f>#REF!-#REF!</f>
        <v>#REF!</v>
      </c>
      <c r="OHD94" s="93" t="e">
        <f>#REF!-#REF!</f>
        <v>#REF!</v>
      </c>
      <c r="OHE94" s="93" t="e">
        <f>#REF!-#REF!</f>
        <v>#REF!</v>
      </c>
      <c r="OHF94" s="93" t="e">
        <f>#REF!-#REF!</f>
        <v>#REF!</v>
      </c>
      <c r="OHG94" s="93" t="e">
        <f>#REF!-#REF!</f>
        <v>#REF!</v>
      </c>
      <c r="OHH94" s="93" t="e">
        <f>#REF!-#REF!</f>
        <v>#REF!</v>
      </c>
      <c r="OHI94" s="93" t="e">
        <f>#REF!-#REF!</f>
        <v>#REF!</v>
      </c>
      <c r="OHJ94" s="93" t="e">
        <f>#REF!-#REF!</f>
        <v>#REF!</v>
      </c>
      <c r="OHK94" s="93" t="e">
        <f>#REF!-#REF!</f>
        <v>#REF!</v>
      </c>
      <c r="OHL94" s="93" t="e">
        <f>#REF!-#REF!</f>
        <v>#REF!</v>
      </c>
      <c r="OHM94" s="93" t="e">
        <f>#REF!-#REF!</f>
        <v>#REF!</v>
      </c>
      <c r="OHN94" s="93" t="e">
        <f>#REF!-#REF!</f>
        <v>#REF!</v>
      </c>
      <c r="OHO94" s="93" t="e">
        <f>#REF!-#REF!</f>
        <v>#REF!</v>
      </c>
      <c r="OHP94" s="93" t="e">
        <f>#REF!-#REF!</f>
        <v>#REF!</v>
      </c>
      <c r="OHQ94" s="93" t="e">
        <f>#REF!-#REF!</f>
        <v>#REF!</v>
      </c>
      <c r="OHR94" s="93" t="e">
        <f>#REF!-#REF!</f>
        <v>#REF!</v>
      </c>
      <c r="OHS94" s="93" t="e">
        <f>#REF!-#REF!</f>
        <v>#REF!</v>
      </c>
      <c r="OHT94" s="93" t="e">
        <f>#REF!-#REF!</f>
        <v>#REF!</v>
      </c>
      <c r="OHU94" s="93" t="e">
        <f>#REF!-#REF!</f>
        <v>#REF!</v>
      </c>
      <c r="OHV94" s="93" t="e">
        <f>#REF!-#REF!</f>
        <v>#REF!</v>
      </c>
      <c r="OHW94" s="93" t="e">
        <f>#REF!-#REF!</f>
        <v>#REF!</v>
      </c>
      <c r="OHX94" s="93" t="e">
        <f>#REF!-#REF!</f>
        <v>#REF!</v>
      </c>
      <c r="OHY94" s="93" t="e">
        <f>#REF!-#REF!</f>
        <v>#REF!</v>
      </c>
      <c r="OHZ94" s="93" t="e">
        <f>#REF!-#REF!</f>
        <v>#REF!</v>
      </c>
      <c r="OIA94" s="93" t="e">
        <f>#REF!-#REF!</f>
        <v>#REF!</v>
      </c>
      <c r="OIB94" s="93" t="e">
        <f>#REF!-#REF!</f>
        <v>#REF!</v>
      </c>
      <c r="OIC94" s="93" t="e">
        <f>#REF!-#REF!</f>
        <v>#REF!</v>
      </c>
      <c r="OID94" s="93" t="e">
        <f>#REF!-#REF!</f>
        <v>#REF!</v>
      </c>
      <c r="OIE94" s="93" t="e">
        <f>#REF!-#REF!</f>
        <v>#REF!</v>
      </c>
      <c r="OIF94" s="93" t="e">
        <f>#REF!-#REF!</f>
        <v>#REF!</v>
      </c>
      <c r="OIG94" s="93" t="e">
        <f>#REF!-#REF!</f>
        <v>#REF!</v>
      </c>
      <c r="OIH94" s="93" t="e">
        <f>#REF!-#REF!</f>
        <v>#REF!</v>
      </c>
      <c r="OII94" s="93" t="e">
        <f>#REF!-#REF!</f>
        <v>#REF!</v>
      </c>
      <c r="OIJ94" s="93" t="e">
        <f>#REF!-#REF!</f>
        <v>#REF!</v>
      </c>
      <c r="OIK94" s="93" t="e">
        <f>#REF!-#REF!</f>
        <v>#REF!</v>
      </c>
      <c r="OIL94" s="93" t="e">
        <f>#REF!-#REF!</f>
        <v>#REF!</v>
      </c>
      <c r="OIM94" s="93" t="e">
        <f>#REF!-#REF!</f>
        <v>#REF!</v>
      </c>
      <c r="OIN94" s="93" t="e">
        <f>#REF!-#REF!</f>
        <v>#REF!</v>
      </c>
      <c r="OIO94" s="93" t="e">
        <f>#REF!-#REF!</f>
        <v>#REF!</v>
      </c>
      <c r="OIP94" s="93" t="e">
        <f>#REF!-#REF!</f>
        <v>#REF!</v>
      </c>
      <c r="OIQ94" s="93" t="e">
        <f>#REF!-#REF!</f>
        <v>#REF!</v>
      </c>
      <c r="OIR94" s="93" t="e">
        <f>#REF!-#REF!</f>
        <v>#REF!</v>
      </c>
      <c r="OIS94" s="93" t="e">
        <f>#REF!-#REF!</f>
        <v>#REF!</v>
      </c>
      <c r="OIT94" s="93" t="e">
        <f>#REF!-#REF!</f>
        <v>#REF!</v>
      </c>
      <c r="OIU94" s="93" t="e">
        <f>#REF!-#REF!</f>
        <v>#REF!</v>
      </c>
      <c r="OIV94" s="93" t="e">
        <f>#REF!-#REF!</f>
        <v>#REF!</v>
      </c>
      <c r="OIW94" s="93" t="e">
        <f>#REF!-#REF!</f>
        <v>#REF!</v>
      </c>
      <c r="OIX94" s="93" t="e">
        <f>#REF!-#REF!</f>
        <v>#REF!</v>
      </c>
      <c r="OIY94" s="93" t="e">
        <f>#REF!-#REF!</f>
        <v>#REF!</v>
      </c>
      <c r="OIZ94" s="93" t="e">
        <f>#REF!-#REF!</f>
        <v>#REF!</v>
      </c>
      <c r="OJA94" s="93" t="e">
        <f>#REF!-#REF!</f>
        <v>#REF!</v>
      </c>
      <c r="OJB94" s="93" t="e">
        <f>#REF!-#REF!</f>
        <v>#REF!</v>
      </c>
      <c r="OJC94" s="93" t="e">
        <f>#REF!-#REF!</f>
        <v>#REF!</v>
      </c>
      <c r="OJD94" s="93" t="e">
        <f>#REF!-#REF!</f>
        <v>#REF!</v>
      </c>
      <c r="OJE94" s="93" t="e">
        <f>#REF!-#REF!</f>
        <v>#REF!</v>
      </c>
      <c r="OJF94" s="93" t="e">
        <f>#REF!-#REF!</f>
        <v>#REF!</v>
      </c>
      <c r="OJG94" s="93" t="e">
        <f>#REF!-#REF!</f>
        <v>#REF!</v>
      </c>
      <c r="OJH94" s="93" t="e">
        <f>#REF!-#REF!</f>
        <v>#REF!</v>
      </c>
      <c r="OJI94" s="93" t="e">
        <f>#REF!-#REF!</f>
        <v>#REF!</v>
      </c>
      <c r="OJJ94" s="93" t="e">
        <f>#REF!-#REF!</f>
        <v>#REF!</v>
      </c>
      <c r="OJK94" s="93" t="e">
        <f>#REF!-#REF!</f>
        <v>#REF!</v>
      </c>
      <c r="OJL94" s="93" t="e">
        <f>#REF!-#REF!</f>
        <v>#REF!</v>
      </c>
      <c r="OJM94" s="93" t="e">
        <f>#REF!-#REF!</f>
        <v>#REF!</v>
      </c>
      <c r="OJN94" s="93" t="e">
        <f>#REF!-#REF!</f>
        <v>#REF!</v>
      </c>
      <c r="OJO94" s="93" t="e">
        <f>#REF!-#REF!</f>
        <v>#REF!</v>
      </c>
      <c r="OJP94" s="93" t="e">
        <f>#REF!-#REF!</f>
        <v>#REF!</v>
      </c>
      <c r="OJQ94" s="93" t="e">
        <f>#REF!-#REF!</f>
        <v>#REF!</v>
      </c>
      <c r="OJR94" s="93" t="e">
        <f>#REF!-#REF!</f>
        <v>#REF!</v>
      </c>
      <c r="OJS94" s="93" t="e">
        <f>#REF!-#REF!</f>
        <v>#REF!</v>
      </c>
      <c r="OJT94" s="93" t="e">
        <f>#REF!-#REF!</f>
        <v>#REF!</v>
      </c>
      <c r="OJU94" s="93" t="e">
        <f>#REF!-#REF!</f>
        <v>#REF!</v>
      </c>
      <c r="OJV94" s="93" t="e">
        <f>#REF!-#REF!</f>
        <v>#REF!</v>
      </c>
      <c r="OJW94" s="93" t="e">
        <f>#REF!-#REF!</f>
        <v>#REF!</v>
      </c>
      <c r="OJX94" s="93" t="e">
        <f>#REF!-#REF!</f>
        <v>#REF!</v>
      </c>
      <c r="OJY94" s="93" t="e">
        <f>#REF!-#REF!</f>
        <v>#REF!</v>
      </c>
      <c r="OJZ94" s="93" t="e">
        <f>#REF!-#REF!</f>
        <v>#REF!</v>
      </c>
      <c r="OKA94" s="93" t="e">
        <f>#REF!-#REF!</f>
        <v>#REF!</v>
      </c>
      <c r="OKB94" s="93" t="e">
        <f>#REF!-#REF!</f>
        <v>#REF!</v>
      </c>
      <c r="OKC94" s="93" t="e">
        <f>#REF!-#REF!</f>
        <v>#REF!</v>
      </c>
      <c r="OKD94" s="93" t="e">
        <f>#REF!-#REF!</f>
        <v>#REF!</v>
      </c>
      <c r="OKE94" s="93" t="e">
        <f>#REF!-#REF!</f>
        <v>#REF!</v>
      </c>
      <c r="OKF94" s="93" t="e">
        <f>#REF!-#REF!</f>
        <v>#REF!</v>
      </c>
      <c r="OKG94" s="93" t="e">
        <f>#REF!-#REF!</f>
        <v>#REF!</v>
      </c>
      <c r="OKH94" s="93" t="e">
        <f>#REF!-#REF!</f>
        <v>#REF!</v>
      </c>
      <c r="OKI94" s="93" t="e">
        <f>#REF!-#REF!</f>
        <v>#REF!</v>
      </c>
      <c r="OKJ94" s="93" t="e">
        <f>#REF!-#REF!</f>
        <v>#REF!</v>
      </c>
      <c r="OKK94" s="93" t="e">
        <f>#REF!-#REF!</f>
        <v>#REF!</v>
      </c>
      <c r="OKL94" s="93" t="e">
        <f>#REF!-#REF!</f>
        <v>#REF!</v>
      </c>
      <c r="OKM94" s="93" t="e">
        <f>#REF!-#REF!</f>
        <v>#REF!</v>
      </c>
      <c r="OKN94" s="93" t="e">
        <f>#REF!-#REF!</f>
        <v>#REF!</v>
      </c>
      <c r="OKO94" s="93" t="e">
        <f>#REF!-#REF!</f>
        <v>#REF!</v>
      </c>
      <c r="OKP94" s="93" t="e">
        <f>#REF!-#REF!</f>
        <v>#REF!</v>
      </c>
      <c r="OKQ94" s="93" t="e">
        <f>#REF!-#REF!</f>
        <v>#REF!</v>
      </c>
      <c r="OKR94" s="93" t="e">
        <f>#REF!-#REF!</f>
        <v>#REF!</v>
      </c>
      <c r="OKS94" s="93" t="e">
        <f>#REF!-#REF!</f>
        <v>#REF!</v>
      </c>
      <c r="OKT94" s="93" t="e">
        <f>#REF!-#REF!</f>
        <v>#REF!</v>
      </c>
      <c r="OKU94" s="93" t="e">
        <f>#REF!-#REF!</f>
        <v>#REF!</v>
      </c>
      <c r="OKV94" s="93" t="e">
        <f>#REF!-#REF!</f>
        <v>#REF!</v>
      </c>
      <c r="OKW94" s="93" t="e">
        <f>#REF!-#REF!</f>
        <v>#REF!</v>
      </c>
      <c r="OKX94" s="93" t="e">
        <f>#REF!-#REF!</f>
        <v>#REF!</v>
      </c>
      <c r="OKY94" s="93" t="e">
        <f>#REF!-#REF!</f>
        <v>#REF!</v>
      </c>
      <c r="OKZ94" s="93" t="e">
        <f>#REF!-#REF!</f>
        <v>#REF!</v>
      </c>
      <c r="OLA94" s="93" t="e">
        <f>#REF!-#REF!</f>
        <v>#REF!</v>
      </c>
      <c r="OLB94" s="93" t="e">
        <f>#REF!-#REF!</f>
        <v>#REF!</v>
      </c>
      <c r="OLC94" s="93" t="e">
        <f>#REF!-#REF!</f>
        <v>#REF!</v>
      </c>
      <c r="OLD94" s="93" t="e">
        <f>#REF!-#REF!</f>
        <v>#REF!</v>
      </c>
      <c r="OLE94" s="93" t="e">
        <f>#REF!-#REF!</f>
        <v>#REF!</v>
      </c>
      <c r="OLF94" s="93" t="e">
        <f>#REF!-#REF!</f>
        <v>#REF!</v>
      </c>
      <c r="OLG94" s="93" t="e">
        <f>#REF!-#REF!</f>
        <v>#REF!</v>
      </c>
      <c r="OLH94" s="93" t="e">
        <f>#REF!-#REF!</f>
        <v>#REF!</v>
      </c>
      <c r="OLI94" s="93" t="e">
        <f>#REF!-#REF!</f>
        <v>#REF!</v>
      </c>
      <c r="OLJ94" s="93" t="e">
        <f>#REF!-#REF!</f>
        <v>#REF!</v>
      </c>
      <c r="OLK94" s="93" t="e">
        <f>#REF!-#REF!</f>
        <v>#REF!</v>
      </c>
      <c r="OLL94" s="93" t="e">
        <f>#REF!-#REF!</f>
        <v>#REF!</v>
      </c>
      <c r="OLM94" s="93" t="e">
        <f>#REF!-#REF!</f>
        <v>#REF!</v>
      </c>
      <c r="OLN94" s="93" t="e">
        <f>#REF!-#REF!</f>
        <v>#REF!</v>
      </c>
      <c r="OLO94" s="93" t="e">
        <f>#REF!-#REF!</f>
        <v>#REF!</v>
      </c>
      <c r="OLP94" s="93" t="e">
        <f>#REF!-#REF!</f>
        <v>#REF!</v>
      </c>
      <c r="OLQ94" s="93" t="e">
        <f>#REF!-#REF!</f>
        <v>#REF!</v>
      </c>
      <c r="OLR94" s="93" t="e">
        <f>#REF!-#REF!</f>
        <v>#REF!</v>
      </c>
      <c r="OLS94" s="93" t="e">
        <f>#REF!-#REF!</f>
        <v>#REF!</v>
      </c>
      <c r="OLT94" s="93" t="e">
        <f>#REF!-#REF!</f>
        <v>#REF!</v>
      </c>
      <c r="OLU94" s="93" t="e">
        <f>#REF!-#REF!</f>
        <v>#REF!</v>
      </c>
      <c r="OLV94" s="93" t="e">
        <f>#REF!-#REF!</f>
        <v>#REF!</v>
      </c>
      <c r="OLW94" s="93" t="e">
        <f>#REF!-#REF!</f>
        <v>#REF!</v>
      </c>
      <c r="OLX94" s="93" t="e">
        <f>#REF!-#REF!</f>
        <v>#REF!</v>
      </c>
      <c r="OLY94" s="93" t="e">
        <f>#REF!-#REF!</f>
        <v>#REF!</v>
      </c>
      <c r="OLZ94" s="93" t="e">
        <f>#REF!-#REF!</f>
        <v>#REF!</v>
      </c>
      <c r="OMA94" s="93" t="e">
        <f>#REF!-#REF!</f>
        <v>#REF!</v>
      </c>
      <c r="OMB94" s="93" t="e">
        <f>#REF!-#REF!</f>
        <v>#REF!</v>
      </c>
      <c r="OMC94" s="93" t="e">
        <f>#REF!-#REF!</f>
        <v>#REF!</v>
      </c>
      <c r="OMD94" s="93" t="e">
        <f>#REF!-#REF!</f>
        <v>#REF!</v>
      </c>
      <c r="OME94" s="93" t="e">
        <f>#REF!-#REF!</f>
        <v>#REF!</v>
      </c>
      <c r="OMF94" s="93" t="e">
        <f>#REF!-#REF!</f>
        <v>#REF!</v>
      </c>
      <c r="OMG94" s="93" t="e">
        <f>#REF!-#REF!</f>
        <v>#REF!</v>
      </c>
      <c r="OMH94" s="93" t="e">
        <f>#REF!-#REF!</f>
        <v>#REF!</v>
      </c>
      <c r="OMI94" s="93" t="e">
        <f>#REF!-#REF!</f>
        <v>#REF!</v>
      </c>
      <c r="OMJ94" s="93" t="e">
        <f>#REF!-#REF!</f>
        <v>#REF!</v>
      </c>
      <c r="OMK94" s="93" t="e">
        <f>#REF!-#REF!</f>
        <v>#REF!</v>
      </c>
      <c r="OML94" s="93" t="e">
        <f>#REF!-#REF!</f>
        <v>#REF!</v>
      </c>
      <c r="OMM94" s="93" t="e">
        <f>#REF!-#REF!</f>
        <v>#REF!</v>
      </c>
      <c r="OMN94" s="93" t="e">
        <f>#REF!-#REF!</f>
        <v>#REF!</v>
      </c>
      <c r="OMO94" s="93" t="e">
        <f>#REF!-#REF!</f>
        <v>#REF!</v>
      </c>
      <c r="OMP94" s="93" t="e">
        <f>#REF!-#REF!</f>
        <v>#REF!</v>
      </c>
      <c r="OMQ94" s="93" t="e">
        <f>#REF!-#REF!</f>
        <v>#REF!</v>
      </c>
      <c r="OMR94" s="93" t="e">
        <f>#REF!-#REF!</f>
        <v>#REF!</v>
      </c>
      <c r="OMS94" s="93" t="e">
        <f>#REF!-#REF!</f>
        <v>#REF!</v>
      </c>
      <c r="OMT94" s="93" t="e">
        <f>#REF!-#REF!</f>
        <v>#REF!</v>
      </c>
      <c r="OMU94" s="93" t="e">
        <f>#REF!-#REF!</f>
        <v>#REF!</v>
      </c>
      <c r="OMV94" s="93" t="e">
        <f>#REF!-#REF!</f>
        <v>#REF!</v>
      </c>
      <c r="OMW94" s="93" t="e">
        <f>#REF!-#REF!</f>
        <v>#REF!</v>
      </c>
      <c r="OMX94" s="93" t="e">
        <f>#REF!-#REF!</f>
        <v>#REF!</v>
      </c>
      <c r="OMY94" s="93" t="e">
        <f>#REF!-#REF!</f>
        <v>#REF!</v>
      </c>
      <c r="OMZ94" s="93" t="e">
        <f>#REF!-#REF!</f>
        <v>#REF!</v>
      </c>
      <c r="ONA94" s="93" t="e">
        <f>#REF!-#REF!</f>
        <v>#REF!</v>
      </c>
      <c r="ONB94" s="93" t="e">
        <f>#REF!-#REF!</f>
        <v>#REF!</v>
      </c>
      <c r="ONC94" s="93" t="e">
        <f>#REF!-#REF!</f>
        <v>#REF!</v>
      </c>
      <c r="OND94" s="93" t="e">
        <f>#REF!-#REF!</f>
        <v>#REF!</v>
      </c>
      <c r="ONE94" s="93" t="e">
        <f>#REF!-#REF!</f>
        <v>#REF!</v>
      </c>
      <c r="ONF94" s="93" t="e">
        <f>#REF!-#REF!</f>
        <v>#REF!</v>
      </c>
      <c r="ONG94" s="93" t="e">
        <f>#REF!-#REF!</f>
        <v>#REF!</v>
      </c>
      <c r="ONH94" s="93" t="e">
        <f>#REF!-#REF!</f>
        <v>#REF!</v>
      </c>
      <c r="ONI94" s="93" t="e">
        <f>#REF!-#REF!</f>
        <v>#REF!</v>
      </c>
      <c r="ONJ94" s="93" t="e">
        <f>#REF!-#REF!</f>
        <v>#REF!</v>
      </c>
      <c r="ONK94" s="93" t="e">
        <f>#REF!-#REF!</f>
        <v>#REF!</v>
      </c>
      <c r="ONL94" s="93" t="e">
        <f>#REF!-#REF!</f>
        <v>#REF!</v>
      </c>
      <c r="ONM94" s="93" t="e">
        <f>#REF!-#REF!</f>
        <v>#REF!</v>
      </c>
      <c r="ONN94" s="93" t="e">
        <f>#REF!-#REF!</f>
        <v>#REF!</v>
      </c>
      <c r="ONO94" s="93" t="e">
        <f>#REF!-#REF!</f>
        <v>#REF!</v>
      </c>
      <c r="ONP94" s="93" t="e">
        <f>#REF!-#REF!</f>
        <v>#REF!</v>
      </c>
      <c r="ONQ94" s="93" t="e">
        <f>#REF!-#REF!</f>
        <v>#REF!</v>
      </c>
      <c r="ONR94" s="93" t="e">
        <f>#REF!-#REF!</f>
        <v>#REF!</v>
      </c>
      <c r="ONS94" s="93" t="e">
        <f>#REF!-#REF!</f>
        <v>#REF!</v>
      </c>
      <c r="ONT94" s="93" t="e">
        <f>#REF!-#REF!</f>
        <v>#REF!</v>
      </c>
      <c r="ONU94" s="93" t="e">
        <f>#REF!-#REF!</f>
        <v>#REF!</v>
      </c>
      <c r="ONV94" s="93" t="e">
        <f>#REF!-#REF!</f>
        <v>#REF!</v>
      </c>
      <c r="ONW94" s="93" t="e">
        <f>#REF!-#REF!</f>
        <v>#REF!</v>
      </c>
      <c r="ONX94" s="93" t="e">
        <f>#REF!-#REF!</f>
        <v>#REF!</v>
      </c>
      <c r="ONY94" s="93" t="e">
        <f>#REF!-#REF!</f>
        <v>#REF!</v>
      </c>
      <c r="ONZ94" s="93" t="e">
        <f>#REF!-#REF!</f>
        <v>#REF!</v>
      </c>
      <c r="OOA94" s="93" t="e">
        <f>#REF!-#REF!</f>
        <v>#REF!</v>
      </c>
      <c r="OOB94" s="93" t="e">
        <f>#REF!-#REF!</f>
        <v>#REF!</v>
      </c>
      <c r="OOC94" s="93" t="e">
        <f>#REF!-#REF!</f>
        <v>#REF!</v>
      </c>
      <c r="OOD94" s="93" t="e">
        <f>#REF!-#REF!</f>
        <v>#REF!</v>
      </c>
      <c r="OOE94" s="93" t="e">
        <f>#REF!-#REF!</f>
        <v>#REF!</v>
      </c>
      <c r="OOF94" s="93" t="e">
        <f>#REF!-#REF!</f>
        <v>#REF!</v>
      </c>
      <c r="OOG94" s="93" t="e">
        <f>#REF!-#REF!</f>
        <v>#REF!</v>
      </c>
      <c r="OOH94" s="93" t="e">
        <f>#REF!-#REF!</f>
        <v>#REF!</v>
      </c>
      <c r="OOI94" s="93" t="e">
        <f>#REF!-#REF!</f>
        <v>#REF!</v>
      </c>
      <c r="OOJ94" s="93" t="e">
        <f>#REF!-#REF!</f>
        <v>#REF!</v>
      </c>
      <c r="OOK94" s="93" t="e">
        <f>#REF!-#REF!</f>
        <v>#REF!</v>
      </c>
      <c r="OOL94" s="93" t="e">
        <f>#REF!-#REF!</f>
        <v>#REF!</v>
      </c>
      <c r="OOM94" s="93" t="e">
        <f>#REF!-#REF!</f>
        <v>#REF!</v>
      </c>
      <c r="OON94" s="93" t="e">
        <f>#REF!-#REF!</f>
        <v>#REF!</v>
      </c>
      <c r="OOO94" s="93" t="e">
        <f>#REF!-#REF!</f>
        <v>#REF!</v>
      </c>
      <c r="OOP94" s="93" t="e">
        <f>#REF!-#REF!</f>
        <v>#REF!</v>
      </c>
      <c r="OOQ94" s="93" t="e">
        <f>#REF!-#REF!</f>
        <v>#REF!</v>
      </c>
      <c r="OOR94" s="93" t="e">
        <f>#REF!-#REF!</f>
        <v>#REF!</v>
      </c>
      <c r="OOS94" s="93" t="e">
        <f>#REF!-#REF!</f>
        <v>#REF!</v>
      </c>
      <c r="OOT94" s="93" t="e">
        <f>#REF!-#REF!</f>
        <v>#REF!</v>
      </c>
      <c r="OOU94" s="93" t="e">
        <f>#REF!-#REF!</f>
        <v>#REF!</v>
      </c>
      <c r="OOV94" s="93" t="e">
        <f>#REF!-#REF!</f>
        <v>#REF!</v>
      </c>
      <c r="OOW94" s="93" t="e">
        <f>#REF!-#REF!</f>
        <v>#REF!</v>
      </c>
      <c r="OOX94" s="93" t="e">
        <f>#REF!-#REF!</f>
        <v>#REF!</v>
      </c>
      <c r="OOY94" s="93" t="e">
        <f>#REF!-#REF!</f>
        <v>#REF!</v>
      </c>
      <c r="OOZ94" s="93" t="e">
        <f>#REF!-#REF!</f>
        <v>#REF!</v>
      </c>
      <c r="OPA94" s="93" t="e">
        <f>#REF!-#REF!</f>
        <v>#REF!</v>
      </c>
      <c r="OPB94" s="93" t="e">
        <f>#REF!-#REF!</f>
        <v>#REF!</v>
      </c>
      <c r="OPC94" s="93" t="e">
        <f>#REF!-#REF!</f>
        <v>#REF!</v>
      </c>
      <c r="OPD94" s="93" t="e">
        <f>#REF!-#REF!</f>
        <v>#REF!</v>
      </c>
      <c r="OPE94" s="93" t="e">
        <f>#REF!-#REF!</f>
        <v>#REF!</v>
      </c>
      <c r="OPF94" s="93" t="e">
        <f>#REF!-#REF!</f>
        <v>#REF!</v>
      </c>
      <c r="OPG94" s="93" t="e">
        <f>#REF!-#REF!</f>
        <v>#REF!</v>
      </c>
      <c r="OPH94" s="93" t="e">
        <f>#REF!-#REF!</f>
        <v>#REF!</v>
      </c>
      <c r="OPI94" s="93" t="e">
        <f>#REF!-#REF!</f>
        <v>#REF!</v>
      </c>
      <c r="OPJ94" s="93" t="e">
        <f>#REF!-#REF!</f>
        <v>#REF!</v>
      </c>
      <c r="OPK94" s="93" t="e">
        <f>#REF!-#REF!</f>
        <v>#REF!</v>
      </c>
      <c r="OPL94" s="93" t="e">
        <f>#REF!-#REF!</f>
        <v>#REF!</v>
      </c>
      <c r="OPM94" s="93" t="e">
        <f>#REF!-#REF!</f>
        <v>#REF!</v>
      </c>
      <c r="OPN94" s="93" t="e">
        <f>#REF!-#REF!</f>
        <v>#REF!</v>
      </c>
      <c r="OPO94" s="93" t="e">
        <f>#REF!-#REF!</f>
        <v>#REF!</v>
      </c>
      <c r="OPP94" s="93" t="e">
        <f>#REF!-#REF!</f>
        <v>#REF!</v>
      </c>
      <c r="OPQ94" s="93" t="e">
        <f>#REF!-#REF!</f>
        <v>#REF!</v>
      </c>
      <c r="OPR94" s="93" t="e">
        <f>#REF!-#REF!</f>
        <v>#REF!</v>
      </c>
      <c r="OPS94" s="93" t="e">
        <f>#REF!-#REF!</f>
        <v>#REF!</v>
      </c>
      <c r="OPT94" s="93" t="e">
        <f>#REF!-#REF!</f>
        <v>#REF!</v>
      </c>
      <c r="OPU94" s="93" t="e">
        <f>#REF!-#REF!</f>
        <v>#REF!</v>
      </c>
      <c r="OPV94" s="93" t="e">
        <f>#REF!-#REF!</f>
        <v>#REF!</v>
      </c>
      <c r="OPW94" s="93" t="e">
        <f>#REF!-#REF!</f>
        <v>#REF!</v>
      </c>
      <c r="OPX94" s="93" t="e">
        <f>#REF!-#REF!</f>
        <v>#REF!</v>
      </c>
      <c r="OPY94" s="93" t="e">
        <f>#REF!-#REF!</f>
        <v>#REF!</v>
      </c>
      <c r="OPZ94" s="93" t="e">
        <f>#REF!-#REF!</f>
        <v>#REF!</v>
      </c>
      <c r="OQA94" s="93" t="e">
        <f>#REF!-#REF!</f>
        <v>#REF!</v>
      </c>
      <c r="OQB94" s="93" t="e">
        <f>#REF!-#REF!</f>
        <v>#REF!</v>
      </c>
      <c r="OQC94" s="93" t="e">
        <f>#REF!-#REF!</f>
        <v>#REF!</v>
      </c>
      <c r="OQD94" s="93" t="e">
        <f>#REF!-#REF!</f>
        <v>#REF!</v>
      </c>
      <c r="OQE94" s="93" t="e">
        <f>#REF!-#REF!</f>
        <v>#REF!</v>
      </c>
      <c r="OQF94" s="93" t="e">
        <f>#REF!-#REF!</f>
        <v>#REF!</v>
      </c>
      <c r="OQG94" s="93" t="e">
        <f>#REF!-#REF!</f>
        <v>#REF!</v>
      </c>
      <c r="OQH94" s="93" t="e">
        <f>#REF!-#REF!</f>
        <v>#REF!</v>
      </c>
      <c r="OQI94" s="93" t="e">
        <f>#REF!-#REF!</f>
        <v>#REF!</v>
      </c>
      <c r="OQJ94" s="93" t="e">
        <f>#REF!-#REF!</f>
        <v>#REF!</v>
      </c>
      <c r="OQK94" s="93" t="e">
        <f>#REF!-#REF!</f>
        <v>#REF!</v>
      </c>
      <c r="OQL94" s="93" t="e">
        <f>#REF!-#REF!</f>
        <v>#REF!</v>
      </c>
      <c r="OQM94" s="93" t="e">
        <f>#REF!-#REF!</f>
        <v>#REF!</v>
      </c>
      <c r="OQN94" s="93" t="e">
        <f>#REF!-#REF!</f>
        <v>#REF!</v>
      </c>
      <c r="OQO94" s="93" t="e">
        <f>#REF!-#REF!</f>
        <v>#REF!</v>
      </c>
      <c r="OQP94" s="93" t="e">
        <f>#REF!-#REF!</f>
        <v>#REF!</v>
      </c>
      <c r="OQQ94" s="93" t="e">
        <f>#REF!-#REF!</f>
        <v>#REF!</v>
      </c>
      <c r="OQR94" s="93" t="e">
        <f>#REF!-#REF!</f>
        <v>#REF!</v>
      </c>
      <c r="OQS94" s="93" t="e">
        <f>#REF!-#REF!</f>
        <v>#REF!</v>
      </c>
      <c r="OQT94" s="93" t="e">
        <f>#REF!-#REF!</f>
        <v>#REF!</v>
      </c>
      <c r="OQU94" s="93" t="e">
        <f>#REF!-#REF!</f>
        <v>#REF!</v>
      </c>
      <c r="OQV94" s="93" t="e">
        <f>#REF!-#REF!</f>
        <v>#REF!</v>
      </c>
      <c r="OQW94" s="93" t="e">
        <f>#REF!-#REF!</f>
        <v>#REF!</v>
      </c>
      <c r="OQX94" s="93" t="e">
        <f>#REF!-#REF!</f>
        <v>#REF!</v>
      </c>
      <c r="OQY94" s="93" t="e">
        <f>#REF!-#REF!</f>
        <v>#REF!</v>
      </c>
      <c r="OQZ94" s="93" t="e">
        <f>#REF!-#REF!</f>
        <v>#REF!</v>
      </c>
      <c r="ORA94" s="93" t="e">
        <f>#REF!-#REF!</f>
        <v>#REF!</v>
      </c>
      <c r="ORB94" s="93" t="e">
        <f>#REF!-#REF!</f>
        <v>#REF!</v>
      </c>
      <c r="ORC94" s="93" t="e">
        <f>#REF!-#REF!</f>
        <v>#REF!</v>
      </c>
      <c r="ORD94" s="93" t="e">
        <f>#REF!-#REF!</f>
        <v>#REF!</v>
      </c>
      <c r="ORE94" s="93" t="e">
        <f>#REF!-#REF!</f>
        <v>#REF!</v>
      </c>
      <c r="ORF94" s="93" t="e">
        <f>#REF!-#REF!</f>
        <v>#REF!</v>
      </c>
      <c r="ORG94" s="93" t="e">
        <f>#REF!-#REF!</f>
        <v>#REF!</v>
      </c>
      <c r="ORH94" s="93" t="e">
        <f>#REF!-#REF!</f>
        <v>#REF!</v>
      </c>
      <c r="ORI94" s="93" t="e">
        <f>#REF!-#REF!</f>
        <v>#REF!</v>
      </c>
      <c r="ORJ94" s="93" t="e">
        <f>#REF!-#REF!</f>
        <v>#REF!</v>
      </c>
      <c r="ORK94" s="93" t="e">
        <f>#REF!-#REF!</f>
        <v>#REF!</v>
      </c>
      <c r="ORL94" s="93" t="e">
        <f>#REF!-#REF!</f>
        <v>#REF!</v>
      </c>
      <c r="ORM94" s="93" t="e">
        <f>#REF!-#REF!</f>
        <v>#REF!</v>
      </c>
      <c r="ORN94" s="93" t="e">
        <f>#REF!-#REF!</f>
        <v>#REF!</v>
      </c>
      <c r="ORO94" s="93" t="e">
        <f>#REF!-#REF!</f>
        <v>#REF!</v>
      </c>
      <c r="ORP94" s="93" t="e">
        <f>#REF!-#REF!</f>
        <v>#REF!</v>
      </c>
      <c r="ORQ94" s="93" t="e">
        <f>#REF!-#REF!</f>
        <v>#REF!</v>
      </c>
      <c r="ORR94" s="93" t="e">
        <f>#REF!-#REF!</f>
        <v>#REF!</v>
      </c>
      <c r="ORS94" s="93" t="e">
        <f>#REF!-#REF!</f>
        <v>#REF!</v>
      </c>
      <c r="ORT94" s="93" t="e">
        <f>#REF!-#REF!</f>
        <v>#REF!</v>
      </c>
      <c r="ORU94" s="93" t="e">
        <f>#REF!-#REF!</f>
        <v>#REF!</v>
      </c>
      <c r="ORV94" s="93" t="e">
        <f>#REF!-#REF!</f>
        <v>#REF!</v>
      </c>
      <c r="ORW94" s="93" t="e">
        <f>#REF!-#REF!</f>
        <v>#REF!</v>
      </c>
      <c r="ORX94" s="93" t="e">
        <f>#REF!-#REF!</f>
        <v>#REF!</v>
      </c>
      <c r="ORY94" s="93" t="e">
        <f>#REF!-#REF!</f>
        <v>#REF!</v>
      </c>
      <c r="ORZ94" s="93" t="e">
        <f>#REF!-#REF!</f>
        <v>#REF!</v>
      </c>
      <c r="OSA94" s="93" t="e">
        <f>#REF!-#REF!</f>
        <v>#REF!</v>
      </c>
      <c r="OSB94" s="93" t="e">
        <f>#REF!-#REF!</f>
        <v>#REF!</v>
      </c>
      <c r="OSC94" s="93" t="e">
        <f>#REF!-#REF!</f>
        <v>#REF!</v>
      </c>
      <c r="OSD94" s="93" t="e">
        <f>#REF!-#REF!</f>
        <v>#REF!</v>
      </c>
      <c r="OSE94" s="93" t="e">
        <f>#REF!-#REF!</f>
        <v>#REF!</v>
      </c>
      <c r="OSF94" s="93" t="e">
        <f>#REF!-#REF!</f>
        <v>#REF!</v>
      </c>
      <c r="OSG94" s="93" t="e">
        <f>#REF!-#REF!</f>
        <v>#REF!</v>
      </c>
      <c r="OSH94" s="93" t="e">
        <f>#REF!-#REF!</f>
        <v>#REF!</v>
      </c>
      <c r="OSI94" s="93" t="e">
        <f>#REF!-#REF!</f>
        <v>#REF!</v>
      </c>
      <c r="OSJ94" s="93" t="e">
        <f>#REF!-#REF!</f>
        <v>#REF!</v>
      </c>
      <c r="OSK94" s="93" t="e">
        <f>#REF!-#REF!</f>
        <v>#REF!</v>
      </c>
      <c r="OSL94" s="93" t="e">
        <f>#REF!-#REF!</f>
        <v>#REF!</v>
      </c>
      <c r="OSM94" s="93" t="e">
        <f>#REF!-#REF!</f>
        <v>#REF!</v>
      </c>
      <c r="OSN94" s="93" t="e">
        <f>#REF!-#REF!</f>
        <v>#REF!</v>
      </c>
      <c r="OSO94" s="93" t="e">
        <f>#REF!-#REF!</f>
        <v>#REF!</v>
      </c>
      <c r="OSP94" s="93" t="e">
        <f>#REF!-#REF!</f>
        <v>#REF!</v>
      </c>
      <c r="OSQ94" s="93" t="e">
        <f>#REF!-#REF!</f>
        <v>#REF!</v>
      </c>
      <c r="OSR94" s="93" t="e">
        <f>#REF!-#REF!</f>
        <v>#REF!</v>
      </c>
      <c r="OSS94" s="93" t="e">
        <f>#REF!-#REF!</f>
        <v>#REF!</v>
      </c>
      <c r="OST94" s="93" t="e">
        <f>#REF!-#REF!</f>
        <v>#REF!</v>
      </c>
      <c r="OSU94" s="93" t="e">
        <f>#REF!-#REF!</f>
        <v>#REF!</v>
      </c>
      <c r="OSV94" s="93" t="e">
        <f>#REF!-#REF!</f>
        <v>#REF!</v>
      </c>
      <c r="OSW94" s="93" t="e">
        <f>#REF!-#REF!</f>
        <v>#REF!</v>
      </c>
      <c r="OSX94" s="93" t="e">
        <f>#REF!-#REF!</f>
        <v>#REF!</v>
      </c>
      <c r="OSY94" s="93" t="e">
        <f>#REF!-#REF!</f>
        <v>#REF!</v>
      </c>
      <c r="OSZ94" s="93" t="e">
        <f>#REF!-#REF!</f>
        <v>#REF!</v>
      </c>
      <c r="OTA94" s="93" t="e">
        <f>#REF!-#REF!</f>
        <v>#REF!</v>
      </c>
      <c r="OTB94" s="93" t="e">
        <f>#REF!-#REF!</f>
        <v>#REF!</v>
      </c>
      <c r="OTC94" s="93" t="e">
        <f>#REF!-#REF!</f>
        <v>#REF!</v>
      </c>
      <c r="OTD94" s="93" t="e">
        <f>#REF!-#REF!</f>
        <v>#REF!</v>
      </c>
      <c r="OTE94" s="93" t="e">
        <f>#REF!-#REF!</f>
        <v>#REF!</v>
      </c>
      <c r="OTF94" s="93" t="e">
        <f>#REF!-#REF!</f>
        <v>#REF!</v>
      </c>
      <c r="OTG94" s="93" t="e">
        <f>#REF!-#REF!</f>
        <v>#REF!</v>
      </c>
      <c r="OTH94" s="93" t="e">
        <f>#REF!-#REF!</f>
        <v>#REF!</v>
      </c>
      <c r="OTI94" s="93" t="e">
        <f>#REF!-#REF!</f>
        <v>#REF!</v>
      </c>
      <c r="OTJ94" s="93" t="e">
        <f>#REF!-#REF!</f>
        <v>#REF!</v>
      </c>
      <c r="OTK94" s="93" t="e">
        <f>#REF!-#REF!</f>
        <v>#REF!</v>
      </c>
      <c r="OTL94" s="93" t="e">
        <f>#REF!-#REF!</f>
        <v>#REF!</v>
      </c>
      <c r="OTM94" s="93" t="e">
        <f>#REF!-#REF!</f>
        <v>#REF!</v>
      </c>
      <c r="OTN94" s="93" t="e">
        <f>#REF!-#REF!</f>
        <v>#REF!</v>
      </c>
      <c r="OTO94" s="93" t="e">
        <f>#REF!-#REF!</f>
        <v>#REF!</v>
      </c>
      <c r="OTP94" s="93" t="e">
        <f>#REF!-#REF!</f>
        <v>#REF!</v>
      </c>
      <c r="OTQ94" s="93" t="e">
        <f>#REF!-#REF!</f>
        <v>#REF!</v>
      </c>
      <c r="OTR94" s="93" t="e">
        <f>#REF!-#REF!</f>
        <v>#REF!</v>
      </c>
      <c r="OTS94" s="93" t="e">
        <f>#REF!-#REF!</f>
        <v>#REF!</v>
      </c>
      <c r="OTT94" s="93" t="e">
        <f>#REF!-#REF!</f>
        <v>#REF!</v>
      </c>
      <c r="OTU94" s="93" t="e">
        <f>#REF!-#REF!</f>
        <v>#REF!</v>
      </c>
      <c r="OTV94" s="93" t="e">
        <f>#REF!-#REF!</f>
        <v>#REF!</v>
      </c>
      <c r="OTW94" s="93" t="e">
        <f>#REF!-#REF!</f>
        <v>#REF!</v>
      </c>
      <c r="OTX94" s="93" t="e">
        <f>#REF!-#REF!</f>
        <v>#REF!</v>
      </c>
      <c r="OTY94" s="93" t="e">
        <f>#REF!-#REF!</f>
        <v>#REF!</v>
      </c>
      <c r="OTZ94" s="93" t="e">
        <f>#REF!-#REF!</f>
        <v>#REF!</v>
      </c>
      <c r="OUA94" s="93" t="e">
        <f>#REF!-#REF!</f>
        <v>#REF!</v>
      </c>
      <c r="OUB94" s="93" t="e">
        <f>#REF!-#REF!</f>
        <v>#REF!</v>
      </c>
      <c r="OUC94" s="93" t="e">
        <f>#REF!-#REF!</f>
        <v>#REF!</v>
      </c>
      <c r="OUD94" s="93" t="e">
        <f>#REF!-#REF!</f>
        <v>#REF!</v>
      </c>
      <c r="OUE94" s="93" t="e">
        <f>#REF!-#REF!</f>
        <v>#REF!</v>
      </c>
      <c r="OUF94" s="93" t="e">
        <f>#REF!-#REF!</f>
        <v>#REF!</v>
      </c>
      <c r="OUG94" s="93" t="e">
        <f>#REF!-#REF!</f>
        <v>#REF!</v>
      </c>
      <c r="OUH94" s="93" t="e">
        <f>#REF!-#REF!</f>
        <v>#REF!</v>
      </c>
      <c r="OUI94" s="93" t="e">
        <f>#REF!-#REF!</f>
        <v>#REF!</v>
      </c>
      <c r="OUJ94" s="93" t="e">
        <f>#REF!-#REF!</f>
        <v>#REF!</v>
      </c>
      <c r="OUK94" s="93" t="e">
        <f>#REF!-#REF!</f>
        <v>#REF!</v>
      </c>
      <c r="OUL94" s="93" t="e">
        <f>#REF!-#REF!</f>
        <v>#REF!</v>
      </c>
      <c r="OUM94" s="93" t="e">
        <f>#REF!-#REF!</f>
        <v>#REF!</v>
      </c>
      <c r="OUN94" s="93" t="e">
        <f>#REF!-#REF!</f>
        <v>#REF!</v>
      </c>
      <c r="OUO94" s="93" t="e">
        <f>#REF!-#REF!</f>
        <v>#REF!</v>
      </c>
      <c r="OUP94" s="93" t="e">
        <f>#REF!-#REF!</f>
        <v>#REF!</v>
      </c>
      <c r="OUQ94" s="93" t="e">
        <f>#REF!-#REF!</f>
        <v>#REF!</v>
      </c>
      <c r="OUR94" s="93" t="e">
        <f>#REF!-#REF!</f>
        <v>#REF!</v>
      </c>
      <c r="OUS94" s="93" t="e">
        <f>#REF!-#REF!</f>
        <v>#REF!</v>
      </c>
      <c r="OUT94" s="93" t="e">
        <f>#REF!-#REF!</f>
        <v>#REF!</v>
      </c>
      <c r="OUU94" s="93" t="e">
        <f>#REF!-#REF!</f>
        <v>#REF!</v>
      </c>
      <c r="OUV94" s="93" t="e">
        <f>#REF!-#REF!</f>
        <v>#REF!</v>
      </c>
      <c r="OUW94" s="93" t="e">
        <f>#REF!-#REF!</f>
        <v>#REF!</v>
      </c>
      <c r="OUX94" s="93" t="e">
        <f>#REF!-#REF!</f>
        <v>#REF!</v>
      </c>
      <c r="OUY94" s="93" t="e">
        <f>#REF!-#REF!</f>
        <v>#REF!</v>
      </c>
      <c r="OUZ94" s="93" t="e">
        <f>#REF!-#REF!</f>
        <v>#REF!</v>
      </c>
      <c r="OVA94" s="93" t="e">
        <f>#REF!-#REF!</f>
        <v>#REF!</v>
      </c>
      <c r="OVB94" s="93" t="e">
        <f>#REF!-#REF!</f>
        <v>#REF!</v>
      </c>
      <c r="OVC94" s="93" t="e">
        <f>#REF!-#REF!</f>
        <v>#REF!</v>
      </c>
      <c r="OVD94" s="93" t="e">
        <f>#REF!-#REF!</f>
        <v>#REF!</v>
      </c>
      <c r="OVE94" s="93" t="e">
        <f>#REF!-#REF!</f>
        <v>#REF!</v>
      </c>
      <c r="OVF94" s="93" t="e">
        <f>#REF!-#REF!</f>
        <v>#REF!</v>
      </c>
      <c r="OVG94" s="93" t="e">
        <f>#REF!-#REF!</f>
        <v>#REF!</v>
      </c>
      <c r="OVH94" s="93" t="e">
        <f>#REF!-#REF!</f>
        <v>#REF!</v>
      </c>
      <c r="OVI94" s="93" t="e">
        <f>#REF!-#REF!</f>
        <v>#REF!</v>
      </c>
      <c r="OVJ94" s="93" t="e">
        <f>#REF!-#REF!</f>
        <v>#REF!</v>
      </c>
      <c r="OVK94" s="93" t="e">
        <f>#REF!-#REF!</f>
        <v>#REF!</v>
      </c>
      <c r="OVL94" s="93" t="e">
        <f>#REF!-#REF!</f>
        <v>#REF!</v>
      </c>
      <c r="OVM94" s="93" t="e">
        <f>#REF!-#REF!</f>
        <v>#REF!</v>
      </c>
      <c r="OVN94" s="93" t="e">
        <f>#REF!-#REF!</f>
        <v>#REF!</v>
      </c>
      <c r="OVO94" s="93" t="e">
        <f>#REF!-#REF!</f>
        <v>#REF!</v>
      </c>
      <c r="OVP94" s="93" t="e">
        <f>#REF!-#REF!</f>
        <v>#REF!</v>
      </c>
      <c r="OVQ94" s="93" t="e">
        <f>#REF!-#REF!</f>
        <v>#REF!</v>
      </c>
      <c r="OVR94" s="93" t="e">
        <f>#REF!-#REF!</f>
        <v>#REF!</v>
      </c>
      <c r="OVS94" s="93" t="e">
        <f>#REF!-#REF!</f>
        <v>#REF!</v>
      </c>
      <c r="OVT94" s="93" t="e">
        <f>#REF!-#REF!</f>
        <v>#REF!</v>
      </c>
      <c r="OVU94" s="93" t="e">
        <f>#REF!-#REF!</f>
        <v>#REF!</v>
      </c>
      <c r="OVV94" s="93" t="e">
        <f>#REF!-#REF!</f>
        <v>#REF!</v>
      </c>
      <c r="OVW94" s="93" t="e">
        <f>#REF!-#REF!</f>
        <v>#REF!</v>
      </c>
      <c r="OVX94" s="93" t="e">
        <f>#REF!-#REF!</f>
        <v>#REF!</v>
      </c>
      <c r="OVY94" s="93" t="e">
        <f>#REF!-#REF!</f>
        <v>#REF!</v>
      </c>
      <c r="OVZ94" s="93" t="e">
        <f>#REF!-#REF!</f>
        <v>#REF!</v>
      </c>
      <c r="OWA94" s="93" t="e">
        <f>#REF!-#REF!</f>
        <v>#REF!</v>
      </c>
      <c r="OWB94" s="93" t="e">
        <f>#REF!-#REF!</f>
        <v>#REF!</v>
      </c>
      <c r="OWC94" s="93" t="e">
        <f>#REF!-#REF!</f>
        <v>#REF!</v>
      </c>
      <c r="OWD94" s="93" t="e">
        <f>#REF!-#REF!</f>
        <v>#REF!</v>
      </c>
      <c r="OWE94" s="93" t="e">
        <f>#REF!-#REF!</f>
        <v>#REF!</v>
      </c>
      <c r="OWF94" s="93" t="e">
        <f>#REF!-#REF!</f>
        <v>#REF!</v>
      </c>
      <c r="OWG94" s="93" t="e">
        <f>#REF!-#REF!</f>
        <v>#REF!</v>
      </c>
      <c r="OWH94" s="93" t="e">
        <f>#REF!-#REF!</f>
        <v>#REF!</v>
      </c>
      <c r="OWI94" s="93" t="e">
        <f>#REF!-#REF!</f>
        <v>#REF!</v>
      </c>
      <c r="OWJ94" s="93" t="e">
        <f>#REF!-#REF!</f>
        <v>#REF!</v>
      </c>
      <c r="OWK94" s="93" t="e">
        <f>#REF!-#REF!</f>
        <v>#REF!</v>
      </c>
      <c r="OWL94" s="93" t="e">
        <f>#REF!-#REF!</f>
        <v>#REF!</v>
      </c>
      <c r="OWM94" s="93" t="e">
        <f>#REF!-#REF!</f>
        <v>#REF!</v>
      </c>
      <c r="OWN94" s="93" t="e">
        <f>#REF!-#REF!</f>
        <v>#REF!</v>
      </c>
      <c r="OWO94" s="93" t="e">
        <f>#REF!-#REF!</f>
        <v>#REF!</v>
      </c>
      <c r="OWP94" s="93" t="e">
        <f>#REF!-#REF!</f>
        <v>#REF!</v>
      </c>
      <c r="OWQ94" s="93" t="e">
        <f>#REF!-#REF!</f>
        <v>#REF!</v>
      </c>
      <c r="OWR94" s="93" t="e">
        <f>#REF!-#REF!</f>
        <v>#REF!</v>
      </c>
      <c r="OWS94" s="93" t="e">
        <f>#REF!-#REF!</f>
        <v>#REF!</v>
      </c>
      <c r="OWT94" s="93" t="e">
        <f>#REF!-#REF!</f>
        <v>#REF!</v>
      </c>
      <c r="OWU94" s="93" t="e">
        <f>#REF!-#REF!</f>
        <v>#REF!</v>
      </c>
      <c r="OWV94" s="93" t="e">
        <f>#REF!-#REF!</f>
        <v>#REF!</v>
      </c>
      <c r="OWW94" s="93" t="e">
        <f>#REF!-#REF!</f>
        <v>#REF!</v>
      </c>
      <c r="OWX94" s="93" t="e">
        <f>#REF!-#REF!</f>
        <v>#REF!</v>
      </c>
      <c r="OWY94" s="93" t="e">
        <f>#REF!-#REF!</f>
        <v>#REF!</v>
      </c>
      <c r="OWZ94" s="93" t="e">
        <f>#REF!-#REF!</f>
        <v>#REF!</v>
      </c>
      <c r="OXA94" s="93" t="e">
        <f>#REF!-#REF!</f>
        <v>#REF!</v>
      </c>
      <c r="OXB94" s="93" t="e">
        <f>#REF!-#REF!</f>
        <v>#REF!</v>
      </c>
      <c r="OXC94" s="93" t="e">
        <f>#REF!-#REF!</f>
        <v>#REF!</v>
      </c>
      <c r="OXD94" s="93" t="e">
        <f>#REF!-#REF!</f>
        <v>#REF!</v>
      </c>
      <c r="OXE94" s="93" t="e">
        <f>#REF!-#REF!</f>
        <v>#REF!</v>
      </c>
      <c r="OXF94" s="93" t="e">
        <f>#REF!-#REF!</f>
        <v>#REF!</v>
      </c>
      <c r="OXG94" s="93" t="e">
        <f>#REF!-#REF!</f>
        <v>#REF!</v>
      </c>
      <c r="OXH94" s="93" t="e">
        <f>#REF!-#REF!</f>
        <v>#REF!</v>
      </c>
      <c r="OXI94" s="93" t="e">
        <f>#REF!-#REF!</f>
        <v>#REF!</v>
      </c>
      <c r="OXJ94" s="93" t="e">
        <f>#REF!-#REF!</f>
        <v>#REF!</v>
      </c>
      <c r="OXK94" s="93" t="e">
        <f>#REF!-#REF!</f>
        <v>#REF!</v>
      </c>
      <c r="OXL94" s="93" t="e">
        <f>#REF!-#REF!</f>
        <v>#REF!</v>
      </c>
      <c r="OXM94" s="93" t="e">
        <f>#REF!-#REF!</f>
        <v>#REF!</v>
      </c>
      <c r="OXN94" s="93" t="e">
        <f>#REF!-#REF!</f>
        <v>#REF!</v>
      </c>
      <c r="OXO94" s="93" t="e">
        <f>#REF!-#REF!</f>
        <v>#REF!</v>
      </c>
      <c r="OXP94" s="93" t="e">
        <f>#REF!-#REF!</f>
        <v>#REF!</v>
      </c>
      <c r="OXQ94" s="93" t="e">
        <f>#REF!-#REF!</f>
        <v>#REF!</v>
      </c>
      <c r="OXR94" s="93" t="e">
        <f>#REF!-#REF!</f>
        <v>#REF!</v>
      </c>
      <c r="OXS94" s="93" t="e">
        <f>#REF!-#REF!</f>
        <v>#REF!</v>
      </c>
      <c r="OXT94" s="93" t="e">
        <f>#REF!-#REF!</f>
        <v>#REF!</v>
      </c>
      <c r="OXU94" s="93" t="e">
        <f>#REF!-#REF!</f>
        <v>#REF!</v>
      </c>
      <c r="OXV94" s="93" t="e">
        <f>#REF!-#REF!</f>
        <v>#REF!</v>
      </c>
      <c r="OXW94" s="93" t="e">
        <f>#REF!-#REF!</f>
        <v>#REF!</v>
      </c>
      <c r="OXX94" s="93" t="e">
        <f>#REF!-#REF!</f>
        <v>#REF!</v>
      </c>
      <c r="OXY94" s="93" t="e">
        <f>#REF!-#REF!</f>
        <v>#REF!</v>
      </c>
      <c r="OXZ94" s="93" t="e">
        <f>#REF!-#REF!</f>
        <v>#REF!</v>
      </c>
      <c r="OYA94" s="93" t="e">
        <f>#REF!-#REF!</f>
        <v>#REF!</v>
      </c>
      <c r="OYB94" s="93" t="e">
        <f>#REF!-#REF!</f>
        <v>#REF!</v>
      </c>
      <c r="OYC94" s="93" t="e">
        <f>#REF!-#REF!</f>
        <v>#REF!</v>
      </c>
      <c r="OYD94" s="93" t="e">
        <f>#REF!-#REF!</f>
        <v>#REF!</v>
      </c>
      <c r="OYE94" s="93" t="e">
        <f>#REF!-#REF!</f>
        <v>#REF!</v>
      </c>
      <c r="OYF94" s="93" t="e">
        <f>#REF!-#REF!</f>
        <v>#REF!</v>
      </c>
      <c r="OYG94" s="93" t="e">
        <f>#REF!-#REF!</f>
        <v>#REF!</v>
      </c>
      <c r="OYH94" s="93" t="e">
        <f>#REF!-#REF!</f>
        <v>#REF!</v>
      </c>
      <c r="OYI94" s="93" t="e">
        <f>#REF!-#REF!</f>
        <v>#REF!</v>
      </c>
      <c r="OYJ94" s="93" t="e">
        <f>#REF!-#REF!</f>
        <v>#REF!</v>
      </c>
      <c r="OYK94" s="93" t="e">
        <f>#REF!-#REF!</f>
        <v>#REF!</v>
      </c>
      <c r="OYL94" s="93" t="e">
        <f>#REF!-#REF!</f>
        <v>#REF!</v>
      </c>
      <c r="OYM94" s="93" t="e">
        <f>#REF!-#REF!</f>
        <v>#REF!</v>
      </c>
      <c r="OYN94" s="93" t="e">
        <f>#REF!-#REF!</f>
        <v>#REF!</v>
      </c>
      <c r="OYO94" s="93" t="e">
        <f>#REF!-#REF!</f>
        <v>#REF!</v>
      </c>
      <c r="OYP94" s="93" t="e">
        <f>#REF!-#REF!</f>
        <v>#REF!</v>
      </c>
      <c r="OYQ94" s="93" t="e">
        <f>#REF!-#REF!</f>
        <v>#REF!</v>
      </c>
      <c r="OYR94" s="93" t="e">
        <f>#REF!-#REF!</f>
        <v>#REF!</v>
      </c>
      <c r="OYS94" s="93" t="e">
        <f>#REF!-#REF!</f>
        <v>#REF!</v>
      </c>
      <c r="OYT94" s="93" t="e">
        <f>#REF!-#REF!</f>
        <v>#REF!</v>
      </c>
      <c r="OYU94" s="93" t="e">
        <f>#REF!-#REF!</f>
        <v>#REF!</v>
      </c>
      <c r="OYV94" s="93" t="e">
        <f>#REF!-#REF!</f>
        <v>#REF!</v>
      </c>
      <c r="OYW94" s="93" t="e">
        <f>#REF!-#REF!</f>
        <v>#REF!</v>
      </c>
      <c r="OYX94" s="93" t="e">
        <f>#REF!-#REF!</f>
        <v>#REF!</v>
      </c>
      <c r="OYY94" s="93" t="e">
        <f>#REF!-#REF!</f>
        <v>#REF!</v>
      </c>
      <c r="OYZ94" s="93" t="e">
        <f>#REF!-#REF!</f>
        <v>#REF!</v>
      </c>
      <c r="OZA94" s="93" t="e">
        <f>#REF!-#REF!</f>
        <v>#REF!</v>
      </c>
      <c r="OZB94" s="93" t="e">
        <f>#REF!-#REF!</f>
        <v>#REF!</v>
      </c>
      <c r="OZC94" s="93" t="e">
        <f>#REF!-#REF!</f>
        <v>#REF!</v>
      </c>
      <c r="OZD94" s="93" t="e">
        <f>#REF!-#REF!</f>
        <v>#REF!</v>
      </c>
      <c r="OZE94" s="93" t="e">
        <f>#REF!-#REF!</f>
        <v>#REF!</v>
      </c>
      <c r="OZF94" s="93" t="e">
        <f>#REF!-#REF!</f>
        <v>#REF!</v>
      </c>
      <c r="OZG94" s="93" t="e">
        <f>#REF!-#REF!</f>
        <v>#REF!</v>
      </c>
      <c r="OZH94" s="93" t="e">
        <f>#REF!-#REF!</f>
        <v>#REF!</v>
      </c>
      <c r="OZI94" s="93" t="e">
        <f>#REF!-#REF!</f>
        <v>#REF!</v>
      </c>
      <c r="OZJ94" s="93" t="e">
        <f>#REF!-#REF!</f>
        <v>#REF!</v>
      </c>
      <c r="OZK94" s="93" t="e">
        <f>#REF!-#REF!</f>
        <v>#REF!</v>
      </c>
      <c r="OZL94" s="93" t="e">
        <f>#REF!-#REF!</f>
        <v>#REF!</v>
      </c>
      <c r="OZM94" s="93" t="e">
        <f>#REF!-#REF!</f>
        <v>#REF!</v>
      </c>
      <c r="OZN94" s="93" t="e">
        <f>#REF!-#REF!</f>
        <v>#REF!</v>
      </c>
      <c r="OZO94" s="93" t="e">
        <f>#REF!-#REF!</f>
        <v>#REF!</v>
      </c>
      <c r="OZP94" s="93" t="e">
        <f>#REF!-#REF!</f>
        <v>#REF!</v>
      </c>
      <c r="OZQ94" s="93" t="e">
        <f>#REF!-#REF!</f>
        <v>#REF!</v>
      </c>
      <c r="OZR94" s="93" t="e">
        <f>#REF!-#REF!</f>
        <v>#REF!</v>
      </c>
      <c r="OZS94" s="93" t="e">
        <f>#REF!-#REF!</f>
        <v>#REF!</v>
      </c>
      <c r="OZT94" s="93" t="e">
        <f>#REF!-#REF!</f>
        <v>#REF!</v>
      </c>
      <c r="OZU94" s="93" t="e">
        <f>#REF!-#REF!</f>
        <v>#REF!</v>
      </c>
      <c r="OZV94" s="93" t="e">
        <f>#REF!-#REF!</f>
        <v>#REF!</v>
      </c>
      <c r="OZW94" s="93" t="e">
        <f>#REF!-#REF!</f>
        <v>#REF!</v>
      </c>
      <c r="OZX94" s="93" t="e">
        <f>#REF!-#REF!</f>
        <v>#REF!</v>
      </c>
      <c r="OZY94" s="93" t="e">
        <f>#REF!-#REF!</f>
        <v>#REF!</v>
      </c>
      <c r="OZZ94" s="93" t="e">
        <f>#REF!-#REF!</f>
        <v>#REF!</v>
      </c>
      <c r="PAA94" s="93" t="e">
        <f>#REF!-#REF!</f>
        <v>#REF!</v>
      </c>
      <c r="PAB94" s="93" t="e">
        <f>#REF!-#REF!</f>
        <v>#REF!</v>
      </c>
      <c r="PAC94" s="93" t="e">
        <f>#REF!-#REF!</f>
        <v>#REF!</v>
      </c>
      <c r="PAD94" s="93" t="e">
        <f>#REF!-#REF!</f>
        <v>#REF!</v>
      </c>
      <c r="PAE94" s="93" t="e">
        <f>#REF!-#REF!</f>
        <v>#REF!</v>
      </c>
      <c r="PAF94" s="93" t="e">
        <f>#REF!-#REF!</f>
        <v>#REF!</v>
      </c>
      <c r="PAG94" s="93" t="e">
        <f>#REF!-#REF!</f>
        <v>#REF!</v>
      </c>
      <c r="PAH94" s="93" t="e">
        <f>#REF!-#REF!</f>
        <v>#REF!</v>
      </c>
      <c r="PAI94" s="93" t="e">
        <f>#REF!-#REF!</f>
        <v>#REF!</v>
      </c>
      <c r="PAJ94" s="93" t="e">
        <f>#REF!-#REF!</f>
        <v>#REF!</v>
      </c>
      <c r="PAK94" s="93" t="e">
        <f>#REF!-#REF!</f>
        <v>#REF!</v>
      </c>
      <c r="PAL94" s="93" t="e">
        <f>#REF!-#REF!</f>
        <v>#REF!</v>
      </c>
      <c r="PAM94" s="93" t="e">
        <f>#REF!-#REF!</f>
        <v>#REF!</v>
      </c>
      <c r="PAN94" s="93" t="e">
        <f>#REF!-#REF!</f>
        <v>#REF!</v>
      </c>
      <c r="PAO94" s="93" t="e">
        <f>#REF!-#REF!</f>
        <v>#REF!</v>
      </c>
      <c r="PAP94" s="93" t="e">
        <f>#REF!-#REF!</f>
        <v>#REF!</v>
      </c>
      <c r="PAQ94" s="93" t="e">
        <f>#REF!-#REF!</f>
        <v>#REF!</v>
      </c>
      <c r="PAR94" s="93" t="e">
        <f>#REF!-#REF!</f>
        <v>#REF!</v>
      </c>
      <c r="PAS94" s="93" t="e">
        <f>#REF!-#REF!</f>
        <v>#REF!</v>
      </c>
      <c r="PAT94" s="93" t="e">
        <f>#REF!-#REF!</f>
        <v>#REF!</v>
      </c>
      <c r="PAU94" s="93" t="e">
        <f>#REF!-#REF!</f>
        <v>#REF!</v>
      </c>
      <c r="PAV94" s="93" t="e">
        <f>#REF!-#REF!</f>
        <v>#REF!</v>
      </c>
      <c r="PAW94" s="93" t="e">
        <f>#REF!-#REF!</f>
        <v>#REF!</v>
      </c>
      <c r="PAX94" s="93" t="e">
        <f>#REF!-#REF!</f>
        <v>#REF!</v>
      </c>
      <c r="PAY94" s="93" t="e">
        <f>#REF!-#REF!</f>
        <v>#REF!</v>
      </c>
      <c r="PAZ94" s="93" t="e">
        <f>#REF!-#REF!</f>
        <v>#REF!</v>
      </c>
      <c r="PBA94" s="93" t="e">
        <f>#REF!-#REF!</f>
        <v>#REF!</v>
      </c>
      <c r="PBB94" s="93" t="e">
        <f>#REF!-#REF!</f>
        <v>#REF!</v>
      </c>
      <c r="PBC94" s="93" t="e">
        <f>#REF!-#REF!</f>
        <v>#REF!</v>
      </c>
      <c r="PBD94" s="93" t="e">
        <f>#REF!-#REF!</f>
        <v>#REF!</v>
      </c>
      <c r="PBE94" s="93" t="e">
        <f>#REF!-#REF!</f>
        <v>#REF!</v>
      </c>
      <c r="PBF94" s="93" t="e">
        <f>#REF!-#REF!</f>
        <v>#REF!</v>
      </c>
      <c r="PBG94" s="93" t="e">
        <f>#REF!-#REF!</f>
        <v>#REF!</v>
      </c>
      <c r="PBH94" s="93" t="e">
        <f>#REF!-#REF!</f>
        <v>#REF!</v>
      </c>
      <c r="PBI94" s="93" t="e">
        <f>#REF!-#REF!</f>
        <v>#REF!</v>
      </c>
      <c r="PBJ94" s="93" t="e">
        <f>#REF!-#REF!</f>
        <v>#REF!</v>
      </c>
      <c r="PBK94" s="93" t="e">
        <f>#REF!-#REF!</f>
        <v>#REF!</v>
      </c>
      <c r="PBL94" s="93" t="e">
        <f>#REF!-#REF!</f>
        <v>#REF!</v>
      </c>
      <c r="PBM94" s="93" t="e">
        <f>#REF!-#REF!</f>
        <v>#REF!</v>
      </c>
      <c r="PBN94" s="93" t="e">
        <f>#REF!-#REF!</f>
        <v>#REF!</v>
      </c>
      <c r="PBO94" s="93" t="e">
        <f>#REF!-#REF!</f>
        <v>#REF!</v>
      </c>
      <c r="PBP94" s="93" t="e">
        <f>#REF!-#REF!</f>
        <v>#REF!</v>
      </c>
      <c r="PBQ94" s="93" t="e">
        <f>#REF!-#REF!</f>
        <v>#REF!</v>
      </c>
      <c r="PBR94" s="93" t="e">
        <f>#REF!-#REF!</f>
        <v>#REF!</v>
      </c>
      <c r="PBS94" s="93" t="e">
        <f>#REF!-#REF!</f>
        <v>#REF!</v>
      </c>
      <c r="PBT94" s="93" t="e">
        <f>#REF!-#REF!</f>
        <v>#REF!</v>
      </c>
      <c r="PBU94" s="93" t="e">
        <f>#REF!-#REF!</f>
        <v>#REF!</v>
      </c>
      <c r="PBV94" s="93" t="e">
        <f>#REF!-#REF!</f>
        <v>#REF!</v>
      </c>
      <c r="PBW94" s="93" t="e">
        <f>#REF!-#REF!</f>
        <v>#REF!</v>
      </c>
      <c r="PBX94" s="93" t="e">
        <f>#REF!-#REF!</f>
        <v>#REF!</v>
      </c>
      <c r="PBY94" s="93" t="e">
        <f>#REF!-#REF!</f>
        <v>#REF!</v>
      </c>
      <c r="PBZ94" s="93" t="e">
        <f>#REF!-#REF!</f>
        <v>#REF!</v>
      </c>
      <c r="PCA94" s="93" t="e">
        <f>#REF!-#REF!</f>
        <v>#REF!</v>
      </c>
      <c r="PCB94" s="93" t="e">
        <f>#REF!-#REF!</f>
        <v>#REF!</v>
      </c>
      <c r="PCC94" s="93" t="e">
        <f>#REF!-#REF!</f>
        <v>#REF!</v>
      </c>
      <c r="PCD94" s="93" t="e">
        <f>#REF!-#REF!</f>
        <v>#REF!</v>
      </c>
      <c r="PCE94" s="93" t="e">
        <f>#REF!-#REF!</f>
        <v>#REF!</v>
      </c>
      <c r="PCF94" s="93" t="e">
        <f>#REF!-#REF!</f>
        <v>#REF!</v>
      </c>
      <c r="PCG94" s="93" t="e">
        <f>#REF!-#REF!</f>
        <v>#REF!</v>
      </c>
      <c r="PCH94" s="93" t="e">
        <f>#REF!-#REF!</f>
        <v>#REF!</v>
      </c>
      <c r="PCI94" s="93" t="e">
        <f>#REF!-#REF!</f>
        <v>#REF!</v>
      </c>
      <c r="PCJ94" s="93" t="e">
        <f>#REF!-#REF!</f>
        <v>#REF!</v>
      </c>
      <c r="PCK94" s="93" t="e">
        <f>#REF!-#REF!</f>
        <v>#REF!</v>
      </c>
      <c r="PCL94" s="93" t="e">
        <f>#REF!-#REF!</f>
        <v>#REF!</v>
      </c>
      <c r="PCM94" s="93" t="e">
        <f>#REF!-#REF!</f>
        <v>#REF!</v>
      </c>
      <c r="PCN94" s="93" t="e">
        <f>#REF!-#REF!</f>
        <v>#REF!</v>
      </c>
      <c r="PCO94" s="93" t="e">
        <f>#REF!-#REF!</f>
        <v>#REF!</v>
      </c>
      <c r="PCP94" s="93" t="e">
        <f>#REF!-#REF!</f>
        <v>#REF!</v>
      </c>
      <c r="PCQ94" s="93" t="e">
        <f>#REF!-#REF!</f>
        <v>#REF!</v>
      </c>
      <c r="PCR94" s="93" t="e">
        <f>#REF!-#REF!</f>
        <v>#REF!</v>
      </c>
      <c r="PCS94" s="93" t="e">
        <f>#REF!-#REF!</f>
        <v>#REF!</v>
      </c>
      <c r="PCT94" s="93" t="e">
        <f>#REF!-#REF!</f>
        <v>#REF!</v>
      </c>
      <c r="PCU94" s="93" t="e">
        <f>#REF!-#REF!</f>
        <v>#REF!</v>
      </c>
      <c r="PCV94" s="93" t="e">
        <f>#REF!-#REF!</f>
        <v>#REF!</v>
      </c>
      <c r="PCW94" s="93" t="e">
        <f>#REF!-#REF!</f>
        <v>#REF!</v>
      </c>
      <c r="PCX94" s="93" t="e">
        <f>#REF!-#REF!</f>
        <v>#REF!</v>
      </c>
      <c r="PCY94" s="93" t="e">
        <f>#REF!-#REF!</f>
        <v>#REF!</v>
      </c>
      <c r="PCZ94" s="93" t="e">
        <f>#REF!-#REF!</f>
        <v>#REF!</v>
      </c>
      <c r="PDA94" s="93" t="e">
        <f>#REF!-#REF!</f>
        <v>#REF!</v>
      </c>
      <c r="PDB94" s="93" t="e">
        <f>#REF!-#REF!</f>
        <v>#REF!</v>
      </c>
      <c r="PDC94" s="93" t="e">
        <f>#REF!-#REF!</f>
        <v>#REF!</v>
      </c>
      <c r="PDD94" s="93" t="e">
        <f>#REF!-#REF!</f>
        <v>#REF!</v>
      </c>
      <c r="PDE94" s="93" t="e">
        <f>#REF!-#REF!</f>
        <v>#REF!</v>
      </c>
      <c r="PDF94" s="93" t="e">
        <f>#REF!-#REF!</f>
        <v>#REF!</v>
      </c>
      <c r="PDG94" s="93" t="e">
        <f>#REF!-#REF!</f>
        <v>#REF!</v>
      </c>
      <c r="PDH94" s="93" t="e">
        <f>#REF!-#REF!</f>
        <v>#REF!</v>
      </c>
      <c r="PDI94" s="93" t="e">
        <f>#REF!-#REF!</f>
        <v>#REF!</v>
      </c>
      <c r="PDJ94" s="93" t="e">
        <f>#REF!-#REF!</f>
        <v>#REF!</v>
      </c>
      <c r="PDK94" s="93" t="e">
        <f>#REF!-#REF!</f>
        <v>#REF!</v>
      </c>
      <c r="PDL94" s="93" t="e">
        <f>#REF!-#REF!</f>
        <v>#REF!</v>
      </c>
      <c r="PDM94" s="93" t="e">
        <f>#REF!-#REF!</f>
        <v>#REF!</v>
      </c>
      <c r="PDN94" s="93" t="e">
        <f>#REF!-#REF!</f>
        <v>#REF!</v>
      </c>
      <c r="PDO94" s="93" t="e">
        <f>#REF!-#REF!</f>
        <v>#REF!</v>
      </c>
      <c r="PDP94" s="93" t="e">
        <f>#REF!-#REF!</f>
        <v>#REF!</v>
      </c>
      <c r="PDQ94" s="93" t="e">
        <f>#REF!-#REF!</f>
        <v>#REF!</v>
      </c>
      <c r="PDR94" s="93" t="e">
        <f>#REF!-#REF!</f>
        <v>#REF!</v>
      </c>
      <c r="PDS94" s="93" t="e">
        <f>#REF!-#REF!</f>
        <v>#REF!</v>
      </c>
      <c r="PDT94" s="93" t="e">
        <f>#REF!-#REF!</f>
        <v>#REF!</v>
      </c>
      <c r="PDU94" s="93" t="e">
        <f>#REF!-#REF!</f>
        <v>#REF!</v>
      </c>
      <c r="PDV94" s="93" t="e">
        <f>#REF!-#REF!</f>
        <v>#REF!</v>
      </c>
      <c r="PDW94" s="93" t="e">
        <f>#REF!-#REF!</f>
        <v>#REF!</v>
      </c>
      <c r="PDX94" s="93" t="e">
        <f>#REF!-#REF!</f>
        <v>#REF!</v>
      </c>
      <c r="PDY94" s="93" t="e">
        <f>#REF!-#REF!</f>
        <v>#REF!</v>
      </c>
      <c r="PDZ94" s="93" t="e">
        <f>#REF!-#REF!</f>
        <v>#REF!</v>
      </c>
      <c r="PEA94" s="93" t="e">
        <f>#REF!-#REF!</f>
        <v>#REF!</v>
      </c>
      <c r="PEB94" s="93" t="e">
        <f>#REF!-#REF!</f>
        <v>#REF!</v>
      </c>
      <c r="PEC94" s="93" t="e">
        <f>#REF!-#REF!</f>
        <v>#REF!</v>
      </c>
      <c r="PED94" s="93" t="e">
        <f>#REF!-#REF!</f>
        <v>#REF!</v>
      </c>
      <c r="PEE94" s="93" t="e">
        <f>#REF!-#REF!</f>
        <v>#REF!</v>
      </c>
      <c r="PEF94" s="93" t="e">
        <f>#REF!-#REF!</f>
        <v>#REF!</v>
      </c>
      <c r="PEG94" s="93" t="e">
        <f>#REF!-#REF!</f>
        <v>#REF!</v>
      </c>
      <c r="PEH94" s="93" t="e">
        <f>#REF!-#REF!</f>
        <v>#REF!</v>
      </c>
      <c r="PEI94" s="93" t="e">
        <f>#REF!-#REF!</f>
        <v>#REF!</v>
      </c>
      <c r="PEJ94" s="93" t="e">
        <f>#REF!-#REF!</f>
        <v>#REF!</v>
      </c>
      <c r="PEK94" s="93" t="e">
        <f>#REF!-#REF!</f>
        <v>#REF!</v>
      </c>
      <c r="PEL94" s="93" t="e">
        <f>#REF!-#REF!</f>
        <v>#REF!</v>
      </c>
      <c r="PEM94" s="93" t="e">
        <f>#REF!-#REF!</f>
        <v>#REF!</v>
      </c>
      <c r="PEN94" s="93" t="e">
        <f>#REF!-#REF!</f>
        <v>#REF!</v>
      </c>
      <c r="PEO94" s="93" t="e">
        <f>#REF!-#REF!</f>
        <v>#REF!</v>
      </c>
      <c r="PEP94" s="93" t="e">
        <f>#REF!-#REF!</f>
        <v>#REF!</v>
      </c>
      <c r="PEQ94" s="93" t="e">
        <f>#REF!-#REF!</f>
        <v>#REF!</v>
      </c>
      <c r="PER94" s="93" t="e">
        <f>#REF!-#REF!</f>
        <v>#REF!</v>
      </c>
      <c r="PES94" s="93" t="e">
        <f>#REF!-#REF!</f>
        <v>#REF!</v>
      </c>
      <c r="PET94" s="93" t="e">
        <f>#REF!-#REF!</f>
        <v>#REF!</v>
      </c>
      <c r="PEU94" s="93" t="e">
        <f>#REF!-#REF!</f>
        <v>#REF!</v>
      </c>
      <c r="PEV94" s="93" t="e">
        <f>#REF!-#REF!</f>
        <v>#REF!</v>
      </c>
      <c r="PEW94" s="93" t="e">
        <f>#REF!-#REF!</f>
        <v>#REF!</v>
      </c>
      <c r="PEX94" s="93" t="e">
        <f>#REF!-#REF!</f>
        <v>#REF!</v>
      </c>
      <c r="PEY94" s="93" t="e">
        <f>#REF!-#REF!</f>
        <v>#REF!</v>
      </c>
      <c r="PEZ94" s="93" t="e">
        <f>#REF!-#REF!</f>
        <v>#REF!</v>
      </c>
      <c r="PFA94" s="93" t="e">
        <f>#REF!-#REF!</f>
        <v>#REF!</v>
      </c>
      <c r="PFB94" s="93" t="e">
        <f>#REF!-#REF!</f>
        <v>#REF!</v>
      </c>
      <c r="PFC94" s="93" t="e">
        <f>#REF!-#REF!</f>
        <v>#REF!</v>
      </c>
      <c r="PFD94" s="93" t="e">
        <f>#REF!-#REF!</f>
        <v>#REF!</v>
      </c>
      <c r="PFE94" s="93" t="e">
        <f>#REF!-#REF!</f>
        <v>#REF!</v>
      </c>
      <c r="PFF94" s="93" t="e">
        <f>#REF!-#REF!</f>
        <v>#REF!</v>
      </c>
      <c r="PFG94" s="93" t="e">
        <f>#REF!-#REF!</f>
        <v>#REF!</v>
      </c>
      <c r="PFH94" s="93" t="e">
        <f>#REF!-#REF!</f>
        <v>#REF!</v>
      </c>
      <c r="PFI94" s="93" t="e">
        <f>#REF!-#REF!</f>
        <v>#REF!</v>
      </c>
      <c r="PFJ94" s="93" t="e">
        <f>#REF!-#REF!</f>
        <v>#REF!</v>
      </c>
      <c r="PFK94" s="93" t="e">
        <f>#REF!-#REF!</f>
        <v>#REF!</v>
      </c>
      <c r="PFL94" s="93" t="e">
        <f>#REF!-#REF!</f>
        <v>#REF!</v>
      </c>
      <c r="PFM94" s="93" t="e">
        <f>#REF!-#REF!</f>
        <v>#REF!</v>
      </c>
      <c r="PFN94" s="93" t="e">
        <f>#REF!-#REF!</f>
        <v>#REF!</v>
      </c>
      <c r="PFO94" s="93" t="e">
        <f>#REF!-#REF!</f>
        <v>#REF!</v>
      </c>
      <c r="PFP94" s="93" t="e">
        <f>#REF!-#REF!</f>
        <v>#REF!</v>
      </c>
      <c r="PFQ94" s="93" t="e">
        <f>#REF!-#REF!</f>
        <v>#REF!</v>
      </c>
      <c r="PFR94" s="93" t="e">
        <f>#REF!-#REF!</f>
        <v>#REF!</v>
      </c>
      <c r="PFS94" s="93" t="e">
        <f>#REF!-#REF!</f>
        <v>#REF!</v>
      </c>
      <c r="PFT94" s="93" t="e">
        <f>#REF!-#REF!</f>
        <v>#REF!</v>
      </c>
      <c r="PFU94" s="93" t="e">
        <f>#REF!-#REF!</f>
        <v>#REF!</v>
      </c>
      <c r="PFV94" s="93" t="e">
        <f>#REF!-#REF!</f>
        <v>#REF!</v>
      </c>
      <c r="PFW94" s="93" t="e">
        <f>#REF!-#REF!</f>
        <v>#REF!</v>
      </c>
      <c r="PFX94" s="93" t="e">
        <f>#REF!-#REF!</f>
        <v>#REF!</v>
      </c>
      <c r="PFY94" s="93" t="e">
        <f>#REF!-#REF!</f>
        <v>#REF!</v>
      </c>
      <c r="PFZ94" s="93" t="e">
        <f>#REF!-#REF!</f>
        <v>#REF!</v>
      </c>
      <c r="PGA94" s="93" t="e">
        <f>#REF!-#REF!</f>
        <v>#REF!</v>
      </c>
      <c r="PGB94" s="93" t="e">
        <f>#REF!-#REF!</f>
        <v>#REF!</v>
      </c>
      <c r="PGC94" s="93" t="e">
        <f>#REF!-#REF!</f>
        <v>#REF!</v>
      </c>
      <c r="PGD94" s="93" t="e">
        <f>#REF!-#REF!</f>
        <v>#REF!</v>
      </c>
      <c r="PGE94" s="93" t="e">
        <f>#REF!-#REF!</f>
        <v>#REF!</v>
      </c>
      <c r="PGF94" s="93" t="e">
        <f>#REF!-#REF!</f>
        <v>#REF!</v>
      </c>
      <c r="PGG94" s="93" t="e">
        <f>#REF!-#REF!</f>
        <v>#REF!</v>
      </c>
      <c r="PGH94" s="93" t="e">
        <f>#REF!-#REF!</f>
        <v>#REF!</v>
      </c>
      <c r="PGI94" s="93" t="e">
        <f>#REF!-#REF!</f>
        <v>#REF!</v>
      </c>
      <c r="PGJ94" s="93" t="e">
        <f>#REF!-#REF!</f>
        <v>#REF!</v>
      </c>
      <c r="PGK94" s="93" t="e">
        <f>#REF!-#REF!</f>
        <v>#REF!</v>
      </c>
      <c r="PGL94" s="93" t="e">
        <f>#REF!-#REF!</f>
        <v>#REF!</v>
      </c>
      <c r="PGM94" s="93" t="e">
        <f>#REF!-#REF!</f>
        <v>#REF!</v>
      </c>
      <c r="PGN94" s="93" t="e">
        <f>#REF!-#REF!</f>
        <v>#REF!</v>
      </c>
      <c r="PGO94" s="93" t="e">
        <f>#REF!-#REF!</f>
        <v>#REF!</v>
      </c>
      <c r="PGP94" s="93" t="e">
        <f>#REF!-#REF!</f>
        <v>#REF!</v>
      </c>
      <c r="PGQ94" s="93" t="e">
        <f>#REF!-#REF!</f>
        <v>#REF!</v>
      </c>
      <c r="PGR94" s="93" t="e">
        <f>#REF!-#REF!</f>
        <v>#REF!</v>
      </c>
      <c r="PGS94" s="93" t="e">
        <f>#REF!-#REF!</f>
        <v>#REF!</v>
      </c>
      <c r="PGT94" s="93" t="e">
        <f>#REF!-#REF!</f>
        <v>#REF!</v>
      </c>
      <c r="PGU94" s="93" t="e">
        <f>#REF!-#REF!</f>
        <v>#REF!</v>
      </c>
      <c r="PGV94" s="93" t="e">
        <f>#REF!-#REF!</f>
        <v>#REF!</v>
      </c>
      <c r="PGW94" s="93" t="e">
        <f>#REF!-#REF!</f>
        <v>#REF!</v>
      </c>
      <c r="PGX94" s="93" t="e">
        <f>#REF!-#REF!</f>
        <v>#REF!</v>
      </c>
      <c r="PGY94" s="93" t="e">
        <f>#REF!-#REF!</f>
        <v>#REF!</v>
      </c>
      <c r="PGZ94" s="93" t="e">
        <f>#REF!-#REF!</f>
        <v>#REF!</v>
      </c>
      <c r="PHA94" s="93" t="e">
        <f>#REF!-#REF!</f>
        <v>#REF!</v>
      </c>
      <c r="PHB94" s="93" t="e">
        <f>#REF!-#REF!</f>
        <v>#REF!</v>
      </c>
      <c r="PHC94" s="93" t="e">
        <f>#REF!-#REF!</f>
        <v>#REF!</v>
      </c>
      <c r="PHD94" s="93" t="e">
        <f>#REF!-#REF!</f>
        <v>#REF!</v>
      </c>
      <c r="PHE94" s="93" t="e">
        <f>#REF!-#REF!</f>
        <v>#REF!</v>
      </c>
      <c r="PHF94" s="93" t="e">
        <f>#REF!-#REF!</f>
        <v>#REF!</v>
      </c>
      <c r="PHG94" s="93" t="e">
        <f>#REF!-#REF!</f>
        <v>#REF!</v>
      </c>
      <c r="PHH94" s="93" t="e">
        <f>#REF!-#REF!</f>
        <v>#REF!</v>
      </c>
      <c r="PHI94" s="93" t="e">
        <f>#REF!-#REF!</f>
        <v>#REF!</v>
      </c>
      <c r="PHJ94" s="93" t="e">
        <f>#REF!-#REF!</f>
        <v>#REF!</v>
      </c>
      <c r="PHK94" s="93" t="e">
        <f>#REF!-#REF!</f>
        <v>#REF!</v>
      </c>
      <c r="PHL94" s="93" t="e">
        <f>#REF!-#REF!</f>
        <v>#REF!</v>
      </c>
      <c r="PHM94" s="93" t="e">
        <f>#REF!-#REF!</f>
        <v>#REF!</v>
      </c>
      <c r="PHN94" s="93" t="e">
        <f>#REF!-#REF!</f>
        <v>#REF!</v>
      </c>
      <c r="PHO94" s="93" t="e">
        <f>#REF!-#REF!</f>
        <v>#REF!</v>
      </c>
      <c r="PHP94" s="93" t="e">
        <f>#REF!-#REF!</f>
        <v>#REF!</v>
      </c>
      <c r="PHQ94" s="93" t="e">
        <f>#REF!-#REF!</f>
        <v>#REF!</v>
      </c>
      <c r="PHR94" s="93" t="e">
        <f>#REF!-#REF!</f>
        <v>#REF!</v>
      </c>
      <c r="PHS94" s="93" t="e">
        <f>#REF!-#REF!</f>
        <v>#REF!</v>
      </c>
      <c r="PHT94" s="93" t="e">
        <f>#REF!-#REF!</f>
        <v>#REF!</v>
      </c>
      <c r="PHU94" s="93" t="e">
        <f>#REF!-#REF!</f>
        <v>#REF!</v>
      </c>
      <c r="PHV94" s="93" t="e">
        <f>#REF!-#REF!</f>
        <v>#REF!</v>
      </c>
      <c r="PHW94" s="93" t="e">
        <f>#REF!-#REF!</f>
        <v>#REF!</v>
      </c>
      <c r="PHX94" s="93" t="e">
        <f>#REF!-#REF!</f>
        <v>#REF!</v>
      </c>
      <c r="PHY94" s="93" t="e">
        <f>#REF!-#REF!</f>
        <v>#REF!</v>
      </c>
      <c r="PHZ94" s="93" t="e">
        <f>#REF!-#REF!</f>
        <v>#REF!</v>
      </c>
      <c r="PIA94" s="93" t="e">
        <f>#REF!-#REF!</f>
        <v>#REF!</v>
      </c>
      <c r="PIB94" s="93" t="e">
        <f>#REF!-#REF!</f>
        <v>#REF!</v>
      </c>
      <c r="PIC94" s="93" t="e">
        <f>#REF!-#REF!</f>
        <v>#REF!</v>
      </c>
      <c r="PID94" s="93" t="e">
        <f>#REF!-#REF!</f>
        <v>#REF!</v>
      </c>
      <c r="PIE94" s="93" t="e">
        <f>#REF!-#REF!</f>
        <v>#REF!</v>
      </c>
      <c r="PIF94" s="93" t="e">
        <f>#REF!-#REF!</f>
        <v>#REF!</v>
      </c>
      <c r="PIG94" s="93" t="e">
        <f>#REF!-#REF!</f>
        <v>#REF!</v>
      </c>
      <c r="PIH94" s="93" t="e">
        <f>#REF!-#REF!</f>
        <v>#REF!</v>
      </c>
      <c r="PII94" s="93" t="e">
        <f>#REF!-#REF!</f>
        <v>#REF!</v>
      </c>
      <c r="PIJ94" s="93" t="e">
        <f>#REF!-#REF!</f>
        <v>#REF!</v>
      </c>
      <c r="PIK94" s="93" t="e">
        <f>#REF!-#REF!</f>
        <v>#REF!</v>
      </c>
      <c r="PIL94" s="93" t="e">
        <f>#REF!-#REF!</f>
        <v>#REF!</v>
      </c>
      <c r="PIM94" s="93" t="e">
        <f>#REF!-#REF!</f>
        <v>#REF!</v>
      </c>
      <c r="PIN94" s="93" t="e">
        <f>#REF!-#REF!</f>
        <v>#REF!</v>
      </c>
      <c r="PIO94" s="93" t="e">
        <f>#REF!-#REF!</f>
        <v>#REF!</v>
      </c>
      <c r="PIP94" s="93" t="e">
        <f>#REF!-#REF!</f>
        <v>#REF!</v>
      </c>
      <c r="PIQ94" s="93" t="e">
        <f>#REF!-#REF!</f>
        <v>#REF!</v>
      </c>
      <c r="PIR94" s="93" t="e">
        <f>#REF!-#REF!</f>
        <v>#REF!</v>
      </c>
      <c r="PIS94" s="93" t="e">
        <f>#REF!-#REF!</f>
        <v>#REF!</v>
      </c>
      <c r="PIT94" s="93" t="e">
        <f>#REF!-#REF!</f>
        <v>#REF!</v>
      </c>
      <c r="PIU94" s="93" t="e">
        <f>#REF!-#REF!</f>
        <v>#REF!</v>
      </c>
      <c r="PIV94" s="93" t="e">
        <f>#REF!-#REF!</f>
        <v>#REF!</v>
      </c>
      <c r="PIW94" s="93" t="e">
        <f>#REF!-#REF!</f>
        <v>#REF!</v>
      </c>
      <c r="PIX94" s="93" t="e">
        <f>#REF!-#REF!</f>
        <v>#REF!</v>
      </c>
      <c r="PIY94" s="93" t="e">
        <f>#REF!-#REF!</f>
        <v>#REF!</v>
      </c>
      <c r="PIZ94" s="93" t="e">
        <f>#REF!-#REF!</f>
        <v>#REF!</v>
      </c>
      <c r="PJA94" s="93" t="e">
        <f>#REF!-#REF!</f>
        <v>#REF!</v>
      </c>
      <c r="PJB94" s="93" t="e">
        <f>#REF!-#REF!</f>
        <v>#REF!</v>
      </c>
      <c r="PJC94" s="93" t="e">
        <f>#REF!-#REF!</f>
        <v>#REF!</v>
      </c>
      <c r="PJD94" s="93" t="e">
        <f>#REF!-#REF!</f>
        <v>#REF!</v>
      </c>
      <c r="PJE94" s="93" t="e">
        <f>#REF!-#REF!</f>
        <v>#REF!</v>
      </c>
      <c r="PJF94" s="93" t="e">
        <f>#REF!-#REF!</f>
        <v>#REF!</v>
      </c>
      <c r="PJG94" s="93" t="e">
        <f>#REF!-#REF!</f>
        <v>#REF!</v>
      </c>
      <c r="PJH94" s="93" t="e">
        <f>#REF!-#REF!</f>
        <v>#REF!</v>
      </c>
      <c r="PJI94" s="93" t="e">
        <f>#REF!-#REF!</f>
        <v>#REF!</v>
      </c>
      <c r="PJJ94" s="93" t="e">
        <f>#REF!-#REF!</f>
        <v>#REF!</v>
      </c>
      <c r="PJK94" s="93" t="e">
        <f>#REF!-#REF!</f>
        <v>#REF!</v>
      </c>
      <c r="PJL94" s="93" t="e">
        <f>#REF!-#REF!</f>
        <v>#REF!</v>
      </c>
      <c r="PJM94" s="93" t="e">
        <f>#REF!-#REF!</f>
        <v>#REF!</v>
      </c>
      <c r="PJN94" s="93" t="e">
        <f>#REF!-#REF!</f>
        <v>#REF!</v>
      </c>
      <c r="PJO94" s="93" t="e">
        <f>#REF!-#REF!</f>
        <v>#REF!</v>
      </c>
      <c r="PJP94" s="93" t="e">
        <f>#REF!-#REF!</f>
        <v>#REF!</v>
      </c>
      <c r="PJQ94" s="93" t="e">
        <f>#REF!-#REF!</f>
        <v>#REF!</v>
      </c>
      <c r="PJR94" s="93" t="e">
        <f>#REF!-#REF!</f>
        <v>#REF!</v>
      </c>
      <c r="PJS94" s="93" t="e">
        <f>#REF!-#REF!</f>
        <v>#REF!</v>
      </c>
      <c r="PJT94" s="93" t="e">
        <f>#REF!-#REF!</f>
        <v>#REF!</v>
      </c>
      <c r="PJU94" s="93" t="e">
        <f>#REF!-#REF!</f>
        <v>#REF!</v>
      </c>
      <c r="PJV94" s="93" t="e">
        <f>#REF!-#REF!</f>
        <v>#REF!</v>
      </c>
      <c r="PJW94" s="93" t="e">
        <f>#REF!-#REF!</f>
        <v>#REF!</v>
      </c>
      <c r="PJX94" s="93" t="e">
        <f>#REF!-#REF!</f>
        <v>#REF!</v>
      </c>
      <c r="PJY94" s="93" t="e">
        <f>#REF!-#REF!</f>
        <v>#REF!</v>
      </c>
      <c r="PJZ94" s="93" t="e">
        <f>#REF!-#REF!</f>
        <v>#REF!</v>
      </c>
      <c r="PKA94" s="93" t="e">
        <f>#REF!-#REF!</f>
        <v>#REF!</v>
      </c>
      <c r="PKB94" s="93" t="e">
        <f>#REF!-#REF!</f>
        <v>#REF!</v>
      </c>
      <c r="PKC94" s="93" t="e">
        <f>#REF!-#REF!</f>
        <v>#REF!</v>
      </c>
      <c r="PKD94" s="93" t="e">
        <f>#REF!-#REF!</f>
        <v>#REF!</v>
      </c>
      <c r="PKE94" s="93" t="e">
        <f>#REF!-#REF!</f>
        <v>#REF!</v>
      </c>
      <c r="PKF94" s="93" t="e">
        <f>#REF!-#REF!</f>
        <v>#REF!</v>
      </c>
      <c r="PKG94" s="93" t="e">
        <f>#REF!-#REF!</f>
        <v>#REF!</v>
      </c>
      <c r="PKH94" s="93" t="e">
        <f>#REF!-#REF!</f>
        <v>#REF!</v>
      </c>
      <c r="PKI94" s="93" t="e">
        <f>#REF!-#REF!</f>
        <v>#REF!</v>
      </c>
      <c r="PKJ94" s="93" t="e">
        <f>#REF!-#REF!</f>
        <v>#REF!</v>
      </c>
      <c r="PKK94" s="93" t="e">
        <f>#REF!-#REF!</f>
        <v>#REF!</v>
      </c>
      <c r="PKL94" s="93" t="e">
        <f>#REF!-#REF!</f>
        <v>#REF!</v>
      </c>
      <c r="PKM94" s="93" t="e">
        <f>#REF!-#REF!</f>
        <v>#REF!</v>
      </c>
      <c r="PKN94" s="93" t="e">
        <f>#REF!-#REF!</f>
        <v>#REF!</v>
      </c>
      <c r="PKO94" s="93" t="e">
        <f>#REF!-#REF!</f>
        <v>#REF!</v>
      </c>
      <c r="PKP94" s="93" t="e">
        <f>#REF!-#REF!</f>
        <v>#REF!</v>
      </c>
      <c r="PKQ94" s="93" t="e">
        <f>#REF!-#REF!</f>
        <v>#REF!</v>
      </c>
      <c r="PKR94" s="93" t="e">
        <f>#REF!-#REF!</f>
        <v>#REF!</v>
      </c>
      <c r="PKS94" s="93" t="e">
        <f>#REF!-#REF!</f>
        <v>#REF!</v>
      </c>
      <c r="PKT94" s="93" t="e">
        <f>#REF!-#REF!</f>
        <v>#REF!</v>
      </c>
      <c r="PKU94" s="93" t="e">
        <f>#REF!-#REF!</f>
        <v>#REF!</v>
      </c>
      <c r="PKV94" s="93" t="e">
        <f>#REF!-#REF!</f>
        <v>#REF!</v>
      </c>
      <c r="PKW94" s="93" t="e">
        <f>#REF!-#REF!</f>
        <v>#REF!</v>
      </c>
      <c r="PKX94" s="93" t="e">
        <f>#REF!-#REF!</f>
        <v>#REF!</v>
      </c>
      <c r="PKY94" s="93" t="e">
        <f>#REF!-#REF!</f>
        <v>#REF!</v>
      </c>
      <c r="PKZ94" s="93" t="e">
        <f>#REF!-#REF!</f>
        <v>#REF!</v>
      </c>
      <c r="PLA94" s="93" t="e">
        <f>#REF!-#REF!</f>
        <v>#REF!</v>
      </c>
      <c r="PLB94" s="93" t="e">
        <f>#REF!-#REF!</f>
        <v>#REF!</v>
      </c>
      <c r="PLC94" s="93" t="e">
        <f>#REF!-#REF!</f>
        <v>#REF!</v>
      </c>
      <c r="PLD94" s="93" t="e">
        <f>#REF!-#REF!</f>
        <v>#REF!</v>
      </c>
      <c r="PLE94" s="93" t="e">
        <f>#REF!-#REF!</f>
        <v>#REF!</v>
      </c>
      <c r="PLF94" s="93" t="e">
        <f>#REF!-#REF!</f>
        <v>#REF!</v>
      </c>
      <c r="PLG94" s="93" t="e">
        <f>#REF!-#REF!</f>
        <v>#REF!</v>
      </c>
      <c r="PLH94" s="93" t="e">
        <f>#REF!-#REF!</f>
        <v>#REF!</v>
      </c>
      <c r="PLI94" s="93" t="e">
        <f>#REF!-#REF!</f>
        <v>#REF!</v>
      </c>
      <c r="PLJ94" s="93" t="e">
        <f>#REF!-#REF!</f>
        <v>#REF!</v>
      </c>
      <c r="PLK94" s="93" t="e">
        <f>#REF!-#REF!</f>
        <v>#REF!</v>
      </c>
      <c r="PLL94" s="93" t="e">
        <f>#REF!-#REF!</f>
        <v>#REF!</v>
      </c>
      <c r="PLM94" s="93" t="e">
        <f>#REF!-#REF!</f>
        <v>#REF!</v>
      </c>
      <c r="PLN94" s="93" t="e">
        <f>#REF!-#REF!</f>
        <v>#REF!</v>
      </c>
      <c r="PLO94" s="93" t="e">
        <f>#REF!-#REF!</f>
        <v>#REF!</v>
      </c>
      <c r="PLP94" s="93" t="e">
        <f>#REF!-#REF!</f>
        <v>#REF!</v>
      </c>
      <c r="PLQ94" s="93" t="e">
        <f>#REF!-#REF!</f>
        <v>#REF!</v>
      </c>
      <c r="PLR94" s="93" t="e">
        <f>#REF!-#REF!</f>
        <v>#REF!</v>
      </c>
      <c r="PLS94" s="93" t="e">
        <f>#REF!-#REF!</f>
        <v>#REF!</v>
      </c>
      <c r="PLT94" s="93" t="e">
        <f>#REF!-#REF!</f>
        <v>#REF!</v>
      </c>
      <c r="PLU94" s="93" t="e">
        <f>#REF!-#REF!</f>
        <v>#REF!</v>
      </c>
      <c r="PLV94" s="93" t="e">
        <f>#REF!-#REF!</f>
        <v>#REF!</v>
      </c>
      <c r="PLW94" s="93" t="e">
        <f>#REF!-#REF!</f>
        <v>#REF!</v>
      </c>
      <c r="PLX94" s="93" t="e">
        <f>#REF!-#REF!</f>
        <v>#REF!</v>
      </c>
      <c r="PLY94" s="93" t="e">
        <f>#REF!-#REF!</f>
        <v>#REF!</v>
      </c>
      <c r="PLZ94" s="93" t="e">
        <f>#REF!-#REF!</f>
        <v>#REF!</v>
      </c>
      <c r="PMA94" s="93" t="e">
        <f>#REF!-#REF!</f>
        <v>#REF!</v>
      </c>
      <c r="PMB94" s="93" t="e">
        <f>#REF!-#REF!</f>
        <v>#REF!</v>
      </c>
      <c r="PMC94" s="93" t="e">
        <f>#REF!-#REF!</f>
        <v>#REF!</v>
      </c>
      <c r="PMD94" s="93" t="e">
        <f>#REF!-#REF!</f>
        <v>#REF!</v>
      </c>
      <c r="PME94" s="93" t="e">
        <f>#REF!-#REF!</f>
        <v>#REF!</v>
      </c>
      <c r="PMF94" s="93" t="e">
        <f>#REF!-#REF!</f>
        <v>#REF!</v>
      </c>
      <c r="PMG94" s="93" t="e">
        <f>#REF!-#REF!</f>
        <v>#REF!</v>
      </c>
      <c r="PMH94" s="93" t="e">
        <f>#REF!-#REF!</f>
        <v>#REF!</v>
      </c>
      <c r="PMI94" s="93" t="e">
        <f>#REF!-#REF!</f>
        <v>#REF!</v>
      </c>
      <c r="PMJ94" s="93" t="e">
        <f>#REF!-#REF!</f>
        <v>#REF!</v>
      </c>
      <c r="PMK94" s="93" t="e">
        <f>#REF!-#REF!</f>
        <v>#REF!</v>
      </c>
      <c r="PML94" s="93" t="e">
        <f>#REF!-#REF!</f>
        <v>#REF!</v>
      </c>
      <c r="PMM94" s="93" t="e">
        <f>#REF!-#REF!</f>
        <v>#REF!</v>
      </c>
      <c r="PMN94" s="93" t="e">
        <f>#REF!-#REF!</f>
        <v>#REF!</v>
      </c>
      <c r="PMO94" s="93" t="e">
        <f>#REF!-#REF!</f>
        <v>#REF!</v>
      </c>
      <c r="PMP94" s="93" t="e">
        <f>#REF!-#REF!</f>
        <v>#REF!</v>
      </c>
      <c r="PMQ94" s="93" t="e">
        <f>#REF!-#REF!</f>
        <v>#REF!</v>
      </c>
      <c r="PMR94" s="93" t="e">
        <f>#REF!-#REF!</f>
        <v>#REF!</v>
      </c>
      <c r="PMS94" s="93" t="e">
        <f>#REF!-#REF!</f>
        <v>#REF!</v>
      </c>
      <c r="PMT94" s="93" t="e">
        <f>#REF!-#REF!</f>
        <v>#REF!</v>
      </c>
      <c r="PMU94" s="93" t="e">
        <f>#REF!-#REF!</f>
        <v>#REF!</v>
      </c>
      <c r="PMV94" s="93" t="e">
        <f>#REF!-#REF!</f>
        <v>#REF!</v>
      </c>
      <c r="PMW94" s="93" t="e">
        <f>#REF!-#REF!</f>
        <v>#REF!</v>
      </c>
      <c r="PMX94" s="93" t="e">
        <f>#REF!-#REF!</f>
        <v>#REF!</v>
      </c>
      <c r="PMY94" s="93" t="e">
        <f>#REF!-#REF!</f>
        <v>#REF!</v>
      </c>
      <c r="PMZ94" s="93" t="e">
        <f>#REF!-#REF!</f>
        <v>#REF!</v>
      </c>
      <c r="PNA94" s="93" t="e">
        <f>#REF!-#REF!</f>
        <v>#REF!</v>
      </c>
      <c r="PNB94" s="93" t="e">
        <f>#REF!-#REF!</f>
        <v>#REF!</v>
      </c>
      <c r="PNC94" s="93" t="e">
        <f>#REF!-#REF!</f>
        <v>#REF!</v>
      </c>
      <c r="PND94" s="93" t="e">
        <f>#REF!-#REF!</f>
        <v>#REF!</v>
      </c>
      <c r="PNE94" s="93" t="e">
        <f>#REF!-#REF!</f>
        <v>#REF!</v>
      </c>
      <c r="PNF94" s="93" t="e">
        <f>#REF!-#REF!</f>
        <v>#REF!</v>
      </c>
      <c r="PNG94" s="93" t="e">
        <f>#REF!-#REF!</f>
        <v>#REF!</v>
      </c>
      <c r="PNH94" s="93" t="e">
        <f>#REF!-#REF!</f>
        <v>#REF!</v>
      </c>
      <c r="PNI94" s="93" t="e">
        <f>#REF!-#REF!</f>
        <v>#REF!</v>
      </c>
      <c r="PNJ94" s="93" t="e">
        <f>#REF!-#REF!</f>
        <v>#REF!</v>
      </c>
      <c r="PNK94" s="93" t="e">
        <f>#REF!-#REF!</f>
        <v>#REF!</v>
      </c>
      <c r="PNL94" s="93" t="e">
        <f>#REF!-#REF!</f>
        <v>#REF!</v>
      </c>
      <c r="PNM94" s="93" t="e">
        <f>#REF!-#REF!</f>
        <v>#REF!</v>
      </c>
      <c r="PNN94" s="93" t="e">
        <f>#REF!-#REF!</f>
        <v>#REF!</v>
      </c>
      <c r="PNO94" s="93" t="e">
        <f>#REF!-#REF!</f>
        <v>#REF!</v>
      </c>
      <c r="PNP94" s="93" t="e">
        <f>#REF!-#REF!</f>
        <v>#REF!</v>
      </c>
      <c r="PNQ94" s="93" t="e">
        <f>#REF!-#REF!</f>
        <v>#REF!</v>
      </c>
      <c r="PNR94" s="93" t="e">
        <f>#REF!-#REF!</f>
        <v>#REF!</v>
      </c>
      <c r="PNS94" s="93" t="e">
        <f>#REF!-#REF!</f>
        <v>#REF!</v>
      </c>
      <c r="PNT94" s="93" t="e">
        <f>#REF!-#REF!</f>
        <v>#REF!</v>
      </c>
      <c r="PNU94" s="93" t="e">
        <f>#REF!-#REF!</f>
        <v>#REF!</v>
      </c>
      <c r="PNV94" s="93" t="e">
        <f>#REF!-#REF!</f>
        <v>#REF!</v>
      </c>
      <c r="PNW94" s="93" t="e">
        <f>#REF!-#REF!</f>
        <v>#REF!</v>
      </c>
      <c r="PNX94" s="93" t="e">
        <f>#REF!-#REF!</f>
        <v>#REF!</v>
      </c>
      <c r="PNY94" s="93" t="e">
        <f>#REF!-#REF!</f>
        <v>#REF!</v>
      </c>
      <c r="PNZ94" s="93" t="e">
        <f>#REF!-#REF!</f>
        <v>#REF!</v>
      </c>
      <c r="POA94" s="93" t="e">
        <f>#REF!-#REF!</f>
        <v>#REF!</v>
      </c>
      <c r="POB94" s="93" t="e">
        <f>#REF!-#REF!</f>
        <v>#REF!</v>
      </c>
      <c r="POC94" s="93" t="e">
        <f>#REF!-#REF!</f>
        <v>#REF!</v>
      </c>
      <c r="POD94" s="93" t="e">
        <f>#REF!-#REF!</f>
        <v>#REF!</v>
      </c>
      <c r="POE94" s="93" t="e">
        <f>#REF!-#REF!</f>
        <v>#REF!</v>
      </c>
      <c r="POF94" s="93" t="e">
        <f>#REF!-#REF!</f>
        <v>#REF!</v>
      </c>
      <c r="POG94" s="93" t="e">
        <f>#REF!-#REF!</f>
        <v>#REF!</v>
      </c>
      <c r="POH94" s="93" t="e">
        <f>#REF!-#REF!</f>
        <v>#REF!</v>
      </c>
      <c r="POI94" s="93" t="e">
        <f>#REF!-#REF!</f>
        <v>#REF!</v>
      </c>
      <c r="POJ94" s="93" t="e">
        <f>#REF!-#REF!</f>
        <v>#REF!</v>
      </c>
      <c r="POK94" s="93" t="e">
        <f>#REF!-#REF!</f>
        <v>#REF!</v>
      </c>
      <c r="POL94" s="93" t="e">
        <f>#REF!-#REF!</f>
        <v>#REF!</v>
      </c>
      <c r="POM94" s="93" t="e">
        <f>#REF!-#REF!</f>
        <v>#REF!</v>
      </c>
      <c r="PON94" s="93" t="e">
        <f>#REF!-#REF!</f>
        <v>#REF!</v>
      </c>
      <c r="POO94" s="93" t="e">
        <f>#REF!-#REF!</f>
        <v>#REF!</v>
      </c>
      <c r="POP94" s="93" t="e">
        <f>#REF!-#REF!</f>
        <v>#REF!</v>
      </c>
      <c r="POQ94" s="93" t="e">
        <f>#REF!-#REF!</f>
        <v>#REF!</v>
      </c>
      <c r="POR94" s="93" t="e">
        <f>#REF!-#REF!</f>
        <v>#REF!</v>
      </c>
      <c r="POS94" s="93" t="e">
        <f>#REF!-#REF!</f>
        <v>#REF!</v>
      </c>
      <c r="POT94" s="93" t="e">
        <f>#REF!-#REF!</f>
        <v>#REF!</v>
      </c>
      <c r="POU94" s="93" t="e">
        <f>#REF!-#REF!</f>
        <v>#REF!</v>
      </c>
      <c r="POV94" s="93" t="e">
        <f>#REF!-#REF!</f>
        <v>#REF!</v>
      </c>
      <c r="POW94" s="93" t="e">
        <f>#REF!-#REF!</f>
        <v>#REF!</v>
      </c>
      <c r="POX94" s="93" t="e">
        <f>#REF!-#REF!</f>
        <v>#REF!</v>
      </c>
      <c r="POY94" s="93" t="e">
        <f>#REF!-#REF!</f>
        <v>#REF!</v>
      </c>
      <c r="POZ94" s="93" t="e">
        <f>#REF!-#REF!</f>
        <v>#REF!</v>
      </c>
      <c r="PPA94" s="93" t="e">
        <f>#REF!-#REF!</f>
        <v>#REF!</v>
      </c>
      <c r="PPB94" s="93" t="e">
        <f>#REF!-#REF!</f>
        <v>#REF!</v>
      </c>
      <c r="PPC94" s="93" t="e">
        <f>#REF!-#REF!</f>
        <v>#REF!</v>
      </c>
      <c r="PPD94" s="93" t="e">
        <f>#REF!-#REF!</f>
        <v>#REF!</v>
      </c>
      <c r="PPE94" s="93" t="e">
        <f>#REF!-#REF!</f>
        <v>#REF!</v>
      </c>
      <c r="PPF94" s="93" t="e">
        <f>#REF!-#REF!</f>
        <v>#REF!</v>
      </c>
      <c r="PPG94" s="93" t="e">
        <f>#REF!-#REF!</f>
        <v>#REF!</v>
      </c>
      <c r="PPH94" s="93" t="e">
        <f>#REF!-#REF!</f>
        <v>#REF!</v>
      </c>
      <c r="PPI94" s="93" t="e">
        <f>#REF!-#REF!</f>
        <v>#REF!</v>
      </c>
      <c r="PPJ94" s="93" t="e">
        <f>#REF!-#REF!</f>
        <v>#REF!</v>
      </c>
      <c r="PPK94" s="93" t="e">
        <f>#REF!-#REF!</f>
        <v>#REF!</v>
      </c>
      <c r="PPL94" s="93" t="e">
        <f>#REF!-#REF!</f>
        <v>#REF!</v>
      </c>
      <c r="PPM94" s="93" t="e">
        <f>#REF!-#REF!</f>
        <v>#REF!</v>
      </c>
      <c r="PPN94" s="93" t="e">
        <f>#REF!-#REF!</f>
        <v>#REF!</v>
      </c>
      <c r="PPO94" s="93" t="e">
        <f>#REF!-#REF!</f>
        <v>#REF!</v>
      </c>
      <c r="PPP94" s="93" t="e">
        <f>#REF!-#REF!</f>
        <v>#REF!</v>
      </c>
      <c r="PPQ94" s="93" t="e">
        <f>#REF!-#REF!</f>
        <v>#REF!</v>
      </c>
      <c r="PPR94" s="93" t="e">
        <f>#REF!-#REF!</f>
        <v>#REF!</v>
      </c>
      <c r="PPS94" s="93" t="e">
        <f>#REF!-#REF!</f>
        <v>#REF!</v>
      </c>
      <c r="PPT94" s="93" t="e">
        <f>#REF!-#REF!</f>
        <v>#REF!</v>
      </c>
      <c r="PPU94" s="93" t="e">
        <f>#REF!-#REF!</f>
        <v>#REF!</v>
      </c>
      <c r="PPV94" s="93" t="e">
        <f>#REF!-#REF!</f>
        <v>#REF!</v>
      </c>
      <c r="PPW94" s="93" t="e">
        <f>#REF!-#REF!</f>
        <v>#REF!</v>
      </c>
      <c r="PPX94" s="93" t="e">
        <f>#REF!-#REF!</f>
        <v>#REF!</v>
      </c>
      <c r="PPY94" s="93" t="e">
        <f>#REF!-#REF!</f>
        <v>#REF!</v>
      </c>
      <c r="PPZ94" s="93" t="e">
        <f>#REF!-#REF!</f>
        <v>#REF!</v>
      </c>
      <c r="PQA94" s="93" t="e">
        <f>#REF!-#REF!</f>
        <v>#REF!</v>
      </c>
      <c r="PQB94" s="93" t="e">
        <f>#REF!-#REF!</f>
        <v>#REF!</v>
      </c>
      <c r="PQC94" s="93" t="e">
        <f>#REF!-#REF!</f>
        <v>#REF!</v>
      </c>
      <c r="PQD94" s="93" t="e">
        <f>#REF!-#REF!</f>
        <v>#REF!</v>
      </c>
      <c r="PQE94" s="93" t="e">
        <f>#REF!-#REF!</f>
        <v>#REF!</v>
      </c>
      <c r="PQF94" s="93" t="e">
        <f>#REF!-#REF!</f>
        <v>#REF!</v>
      </c>
      <c r="PQG94" s="93" t="e">
        <f>#REF!-#REF!</f>
        <v>#REF!</v>
      </c>
      <c r="PQH94" s="93" t="e">
        <f>#REF!-#REF!</f>
        <v>#REF!</v>
      </c>
      <c r="PQI94" s="93" t="e">
        <f>#REF!-#REF!</f>
        <v>#REF!</v>
      </c>
      <c r="PQJ94" s="93" t="e">
        <f>#REF!-#REF!</f>
        <v>#REF!</v>
      </c>
      <c r="PQK94" s="93" t="e">
        <f>#REF!-#REF!</f>
        <v>#REF!</v>
      </c>
      <c r="PQL94" s="93" t="e">
        <f>#REF!-#REF!</f>
        <v>#REF!</v>
      </c>
      <c r="PQM94" s="93" t="e">
        <f>#REF!-#REF!</f>
        <v>#REF!</v>
      </c>
      <c r="PQN94" s="93" t="e">
        <f>#REF!-#REF!</f>
        <v>#REF!</v>
      </c>
      <c r="PQO94" s="93" t="e">
        <f>#REF!-#REF!</f>
        <v>#REF!</v>
      </c>
      <c r="PQP94" s="93" t="e">
        <f>#REF!-#REF!</f>
        <v>#REF!</v>
      </c>
      <c r="PQQ94" s="93" t="e">
        <f>#REF!-#REF!</f>
        <v>#REF!</v>
      </c>
      <c r="PQR94" s="93" t="e">
        <f>#REF!-#REF!</f>
        <v>#REF!</v>
      </c>
      <c r="PQS94" s="93" t="e">
        <f>#REF!-#REF!</f>
        <v>#REF!</v>
      </c>
      <c r="PQT94" s="93" t="e">
        <f>#REF!-#REF!</f>
        <v>#REF!</v>
      </c>
      <c r="PQU94" s="93" t="e">
        <f>#REF!-#REF!</f>
        <v>#REF!</v>
      </c>
      <c r="PQV94" s="93" t="e">
        <f>#REF!-#REF!</f>
        <v>#REF!</v>
      </c>
      <c r="PQW94" s="93" t="e">
        <f>#REF!-#REF!</f>
        <v>#REF!</v>
      </c>
      <c r="PQX94" s="93" t="e">
        <f>#REF!-#REF!</f>
        <v>#REF!</v>
      </c>
      <c r="PQY94" s="93" t="e">
        <f>#REF!-#REF!</f>
        <v>#REF!</v>
      </c>
      <c r="PQZ94" s="93" t="e">
        <f>#REF!-#REF!</f>
        <v>#REF!</v>
      </c>
      <c r="PRA94" s="93" t="e">
        <f>#REF!-#REF!</f>
        <v>#REF!</v>
      </c>
      <c r="PRB94" s="93" t="e">
        <f>#REF!-#REF!</f>
        <v>#REF!</v>
      </c>
      <c r="PRC94" s="93" t="e">
        <f>#REF!-#REF!</f>
        <v>#REF!</v>
      </c>
      <c r="PRD94" s="93" t="e">
        <f>#REF!-#REF!</f>
        <v>#REF!</v>
      </c>
      <c r="PRE94" s="93" t="e">
        <f>#REF!-#REF!</f>
        <v>#REF!</v>
      </c>
      <c r="PRF94" s="93" t="e">
        <f>#REF!-#REF!</f>
        <v>#REF!</v>
      </c>
      <c r="PRG94" s="93" t="e">
        <f>#REF!-#REF!</f>
        <v>#REF!</v>
      </c>
      <c r="PRH94" s="93" t="e">
        <f>#REF!-#REF!</f>
        <v>#REF!</v>
      </c>
      <c r="PRI94" s="93" t="e">
        <f>#REF!-#REF!</f>
        <v>#REF!</v>
      </c>
      <c r="PRJ94" s="93" t="e">
        <f>#REF!-#REF!</f>
        <v>#REF!</v>
      </c>
      <c r="PRK94" s="93" t="e">
        <f>#REF!-#REF!</f>
        <v>#REF!</v>
      </c>
      <c r="PRL94" s="93" t="e">
        <f>#REF!-#REF!</f>
        <v>#REF!</v>
      </c>
      <c r="PRM94" s="93" t="e">
        <f>#REF!-#REF!</f>
        <v>#REF!</v>
      </c>
      <c r="PRN94" s="93" t="e">
        <f>#REF!-#REF!</f>
        <v>#REF!</v>
      </c>
      <c r="PRO94" s="93" t="e">
        <f>#REF!-#REF!</f>
        <v>#REF!</v>
      </c>
      <c r="PRP94" s="93" t="e">
        <f>#REF!-#REF!</f>
        <v>#REF!</v>
      </c>
      <c r="PRQ94" s="93" t="e">
        <f>#REF!-#REF!</f>
        <v>#REF!</v>
      </c>
      <c r="PRR94" s="93" t="e">
        <f>#REF!-#REF!</f>
        <v>#REF!</v>
      </c>
      <c r="PRS94" s="93" t="e">
        <f>#REF!-#REF!</f>
        <v>#REF!</v>
      </c>
      <c r="PRT94" s="93" t="e">
        <f>#REF!-#REF!</f>
        <v>#REF!</v>
      </c>
      <c r="PRU94" s="93" t="e">
        <f>#REF!-#REF!</f>
        <v>#REF!</v>
      </c>
      <c r="PRV94" s="93" t="e">
        <f>#REF!-#REF!</f>
        <v>#REF!</v>
      </c>
      <c r="PRW94" s="93" t="e">
        <f>#REF!-#REF!</f>
        <v>#REF!</v>
      </c>
      <c r="PRX94" s="93" t="e">
        <f>#REF!-#REF!</f>
        <v>#REF!</v>
      </c>
      <c r="PRY94" s="93" t="e">
        <f>#REF!-#REF!</f>
        <v>#REF!</v>
      </c>
      <c r="PRZ94" s="93" t="e">
        <f>#REF!-#REF!</f>
        <v>#REF!</v>
      </c>
      <c r="PSA94" s="93" t="e">
        <f>#REF!-#REF!</f>
        <v>#REF!</v>
      </c>
      <c r="PSB94" s="93" t="e">
        <f>#REF!-#REF!</f>
        <v>#REF!</v>
      </c>
      <c r="PSC94" s="93" t="e">
        <f>#REF!-#REF!</f>
        <v>#REF!</v>
      </c>
      <c r="PSD94" s="93" t="e">
        <f>#REF!-#REF!</f>
        <v>#REF!</v>
      </c>
      <c r="PSE94" s="93" t="e">
        <f>#REF!-#REF!</f>
        <v>#REF!</v>
      </c>
      <c r="PSF94" s="93" t="e">
        <f>#REF!-#REF!</f>
        <v>#REF!</v>
      </c>
      <c r="PSG94" s="93" t="e">
        <f>#REF!-#REF!</f>
        <v>#REF!</v>
      </c>
      <c r="PSH94" s="93" t="e">
        <f>#REF!-#REF!</f>
        <v>#REF!</v>
      </c>
      <c r="PSI94" s="93" t="e">
        <f>#REF!-#REF!</f>
        <v>#REF!</v>
      </c>
      <c r="PSJ94" s="93" t="e">
        <f>#REF!-#REF!</f>
        <v>#REF!</v>
      </c>
      <c r="PSK94" s="93" t="e">
        <f>#REF!-#REF!</f>
        <v>#REF!</v>
      </c>
      <c r="PSL94" s="93" t="e">
        <f>#REF!-#REF!</f>
        <v>#REF!</v>
      </c>
      <c r="PSM94" s="93" t="e">
        <f>#REF!-#REF!</f>
        <v>#REF!</v>
      </c>
      <c r="PSN94" s="93" t="e">
        <f>#REF!-#REF!</f>
        <v>#REF!</v>
      </c>
      <c r="PSO94" s="93" t="e">
        <f>#REF!-#REF!</f>
        <v>#REF!</v>
      </c>
      <c r="PSP94" s="93" t="e">
        <f>#REF!-#REF!</f>
        <v>#REF!</v>
      </c>
      <c r="PSQ94" s="93" t="e">
        <f>#REF!-#REF!</f>
        <v>#REF!</v>
      </c>
      <c r="PSR94" s="93" t="e">
        <f>#REF!-#REF!</f>
        <v>#REF!</v>
      </c>
      <c r="PSS94" s="93" t="e">
        <f>#REF!-#REF!</f>
        <v>#REF!</v>
      </c>
      <c r="PST94" s="93" t="e">
        <f>#REF!-#REF!</f>
        <v>#REF!</v>
      </c>
      <c r="PSU94" s="93" t="e">
        <f>#REF!-#REF!</f>
        <v>#REF!</v>
      </c>
      <c r="PSV94" s="93" t="e">
        <f>#REF!-#REF!</f>
        <v>#REF!</v>
      </c>
      <c r="PSW94" s="93" t="e">
        <f>#REF!-#REF!</f>
        <v>#REF!</v>
      </c>
      <c r="PSX94" s="93" t="e">
        <f>#REF!-#REF!</f>
        <v>#REF!</v>
      </c>
      <c r="PSY94" s="93" t="e">
        <f>#REF!-#REF!</f>
        <v>#REF!</v>
      </c>
      <c r="PSZ94" s="93" t="e">
        <f>#REF!-#REF!</f>
        <v>#REF!</v>
      </c>
      <c r="PTA94" s="93" t="e">
        <f>#REF!-#REF!</f>
        <v>#REF!</v>
      </c>
      <c r="PTB94" s="93" t="e">
        <f>#REF!-#REF!</f>
        <v>#REF!</v>
      </c>
      <c r="PTC94" s="93" t="e">
        <f>#REF!-#REF!</f>
        <v>#REF!</v>
      </c>
      <c r="PTD94" s="93" t="e">
        <f>#REF!-#REF!</f>
        <v>#REF!</v>
      </c>
      <c r="PTE94" s="93" t="e">
        <f>#REF!-#REF!</f>
        <v>#REF!</v>
      </c>
      <c r="PTF94" s="93" t="e">
        <f>#REF!-#REF!</f>
        <v>#REF!</v>
      </c>
      <c r="PTG94" s="93" t="e">
        <f>#REF!-#REF!</f>
        <v>#REF!</v>
      </c>
      <c r="PTH94" s="93" t="e">
        <f>#REF!-#REF!</f>
        <v>#REF!</v>
      </c>
      <c r="PTI94" s="93" t="e">
        <f>#REF!-#REF!</f>
        <v>#REF!</v>
      </c>
      <c r="PTJ94" s="93" t="e">
        <f>#REF!-#REF!</f>
        <v>#REF!</v>
      </c>
      <c r="PTK94" s="93" t="e">
        <f>#REF!-#REF!</f>
        <v>#REF!</v>
      </c>
      <c r="PTL94" s="93" t="e">
        <f>#REF!-#REF!</f>
        <v>#REF!</v>
      </c>
      <c r="PTM94" s="93" t="e">
        <f>#REF!-#REF!</f>
        <v>#REF!</v>
      </c>
      <c r="PTN94" s="93" t="e">
        <f>#REF!-#REF!</f>
        <v>#REF!</v>
      </c>
      <c r="PTO94" s="93" t="e">
        <f>#REF!-#REF!</f>
        <v>#REF!</v>
      </c>
      <c r="PTP94" s="93" t="e">
        <f>#REF!-#REF!</f>
        <v>#REF!</v>
      </c>
      <c r="PTQ94" s="93" t="e">
        <f>#REF!-#REF!</f>
        <v>#REF!</v>
      </c>
      <c r="PTR94" s="93" t="e">
        <f>#REF!-#REF!</f>
        <v>#REF!</v>
      </c>
      <c r="PTS94" s="93" t="e">
        <f>#REF!-#REF!</f>
        <v>#REF!</v>
      </c>
      <c r="PTT94" s="93" t="e">
        <f>#REF!-#REF!</f>
        <v>#REF!</v>
      </c>
      <c r="PTU94" s="93" t="e">
        <f>#REF!-#REF!</f>
        <v>#REF!</v>
      </c>
      <c r="PTV94" s="93" t="e">
        <f>#REF!-#REF!</f>
        <v>#REF!</v>
      </c>
      <c r="PTW94" s="93" t="e">
        <f>#REF!-#REF!</f>
        <v>#REF!</v>
      </c>
      <c r="PTX94" s="93" t="e">
        <f>#REF!-#REF!</f>
        <v>#REF!</v>
      </c>
      <c r="PTY94" s="93" t="e">
        <f>#REF!-#REF!</f>
        <v>#REF!</v>
      </c>
      <c r="PTZ94" s="93" t="e">
        <f>#REF!-#REF!</f>
        <v>#REF!</v>
      </c>
      <c r="PUA94" s="93" t="e">
        <f>#REF!-#REF!</f>
        <v>#REF!</v>
      </c>
      <c r="PUB94" s="93" t="e">
        <f>#REF!-#REF!</f>
        <v>#REF!</v>
      </c>
      <c r="PUC94" s="93" t="e">
        <f>#REF!-#REF!</f>
        <v>#REF!</v>
      </c>
      <c r="PUD94" s="93" t="e">
        <f>#REF!-#REF!</f>
        <v>#REF!</v>
      </c>
      <c r="PUE94" s="93" t="e">
        <f>#REF!-#REF!</f>
        <v>#REF!</v>
      </c>
      <c r="PUF94" s="93" t="e">
        <f>#REF!-#REF!</f>
        <v>#REF!</v>
      </c>
      <c r="PUG94" s="93" t="e">
        <f>#REF!-#REF!</f>
        <v>#REF!</v>
      </c>
      <c r="PUH94" s="93" t="e">
        <f>#REF!-#REF!</f>
        <v>#REF!</v>
      </c>
      <c r="PUI94" s="93" t="e">
        <f>#REF!-#REF!</f>
        <v>#REF!</v>
      </c>
      <c r="PUJ94" s="93" t="e">
        <f>#REF!-#REF!</f>
        <v>#REF!</v>
      </c>
      <c r="PUK94" s="93" t="e">
        <f>#REF!-#REF!</f>
        <v>#REF!</v>
      </c>
      <c r="PUL94" s="93" t="e">
        <f>#REF!-#REF!</f>
        <v>#REF!</v>
      </c>
      <c r="PUM94" s="93" t="e">
        <f>#REF!-#REF!</f>
        <v>#REF!</v>
      </c>
      <c r="PUN94" s="93" t="e">
        <f>#REF!-#REF!</f>
        <v>#REF!</v>
      </c>
      <c r="PUO94" s="93" t="e">
        <f>#REF!-#REF!</f>
        <v>#REF!</v>
      </c>
      <c r="PUP94" s="93" t="e">
        <f>#REF!-#REF!</f>
        <v>#REF!</v>
      </c>
      <c r="PUQ94" s="93" t="e">
        <f>#REF!-#REF!</f>
        <v>#REF!</v>
      </c>
      <c r="PUR94" s="93" t="e">
        <f>#REF!-#REF!</f>
        <v>#REF!</v>
      </c>
      <c r="PUS94" s="93" t="e">
        <f>#REF!-#REF!</f>
        <v>#REF!</v>
      </c>
      <c r="PUT94" s="93" t="e">
        <f>#REF!-#REF!</f>
        <v>#REF!</v>
      </c>
      <c r="PUU94" s="93" t="e">
        <f>#REF!-#REF!</f>
        <v>#REF!</v>
      </c>
      <c r="PUV94" s="93" t="e">
        <f>#REF!-#REF!</f>
        <v>#REF!</v>
      </c>
      <c r="PUW94" s="93" t="e">
        <f>#REF!-#REF!</f>
        <v>#REF!</v>
      </c>
      <c r="PUX94" s="93" t="e">
        <f>#REF!-#REF!</f>
        <v>#REF!</v>
      </c>
      <c r="PUY94" s="93" t="e">
        <f>#REF!-#REF!</f>
        <v>#REF!</v>
      </c>
      <c r="PUZ94" s="93" t="e">
        <f>#REF!-#REF!</f>
        <v>#REF!</v>
      </c>
      <c r="PVA94" s="93" t="e">
        <f>#REF!-#REF!</f>
        <v>#REF!</v>
      </c>
      <c r="PVB94" s="93" t="e">
        <f>#REF!-#REF!</f>
        <v>#REF!</v>
      </c>
      <c r="PVC94" s="93" t="e">
        <f>#REF!-#REF!</f>
        <v>#REF!</v>
      </c>
      <c r="PVD94" s="93" t="e">
        <f>#REF!-#REF!</f>
        <v>#REF!</v>
      </c>
      <c r="PVE94" s="93" t="e">
        <f>#REF!-#REF!</f>
        <v>#REF!</v>
      </c>
      <c r="PVF94" s="93" t="e">
        <f>#REF!-#REF!</f>
        <v>#REF!</v>
      </c>
      <c r="PVG94" s="93" t="e">
        <f>#REF!-#REF!</f>
        <v>#REF!</v>
      </c>
      <c r="PVH94" s="93" t="e">
        <f>#REF!-#REF!</f>
        <v>#REF!</v>
      </c>
      <c r="PVI94" s="93" t="e">
        <f>#REF!-#REF!</f>
        <v>#REF!</v>
      </c>
      <c r="PVJ94" s="93" t="e">
        <f>#REF!-#REF!</f>
        <v>#REF!</v>
      </c>
      <c r="PVK94" s="93" t="e">
        <f>#REF!-#REF!</f>
        <v>#REF!</v>
      </c>
      <c r="PVL94" s="93" t="e">
        <f>#REF!-#REF!</f>
        <v>#REF!</v>
      </c>
      <c r="PVM94" s="93" t="e">
        <f>#REF!-#REF!</f>
        <v>#REF!</v>
      </c>
      <c r="PVN94" s="93" t="e">
        <f>#REF!-#REF!</f>
        <v>#REF!</v>
      </c>
      <c r="PVO94" s="93" t="e">
        <f>#REF!-#REF!</f>
        <v>#REF!</v>
      </c>
      <c r="PVP94" s="93" t="e">
        <f>#REF!-#REF!</f>
        <v>#REF!</v>
      </c>
      <c r="PVQ94" s="93" t="e">
        <f>#REF!-#REF!</f>
        <v>#REF!</v>
      </c>
      <c r="PVR94" s="93" t="e">
        <f>#REF!-#REF!</f>
        <v>#REF!</v>
      </c>
      <c r="PVS94" s="93" t="e">
        <f>#REF!-#REF!</f>
        <v>#REF!</v>
      </c>
      <c r="PVT94" s="93" t="e">
        <f>#REF!-#REF!</f>
        <v>#REF!</v>
      </c>
      <c r="PVU94" s="93" t="e">
        <f>#REF!-#REF!</f>
        <v>#REF!</v>
      </c>
      <c r="PVV94" s="93" t="e">
        <f>#REF!-#REF!</f>
        <v>#REF!</v>
      </c>
      <c r="PVW94" s="93" t="e">
        <f>#REF!-#REF!</f>
        <v>#REF!</v>
      </c>
      <c r="PVX94" s="93" t="e">
        <f>#REF!-#REF!</f>
        <v>#REF!</v>
      </c>
      <c r="PVY94" s="93" t="e">
        <f>#REF!-#REF!</f>
        <v>#REF!</v>
      </c>
      <c r="PVZ94" s="93" t="e">
        <f>#REF!-#REF!</f>
        <v>#REF!</v>
      </c>
      <c r="PWA94" s="93" t="e">
        <f>#REF!-#REF!</f>
        <v>#REF!</v>
      </c>
      <c r="PWB94" s="93" t="e">
        <f>#REF!-#REF!</f>
        <v>#REF!</v>
      </c>
      <c r="PWC94" s="93" t="e">
        <f>#REF!-#REF!</f>
        <v>#REF!</v>
      </c>
      <c r="PWD94" s="93" t="e">
        <f>#REF!-#REF!</f>
        <v>#REF!</v>
      </c>
      <c r="PWE94" s="93" t="e">
        <f>#REF!-#REF!</f>
        <v>#REF!</v>
      </c>
      <c r="PWF94" s="93" t="e">
        <f>#REF!-#REF!</f>
        <v>#REF!</v>
      </c>
      <c r="PWG94" s="93" t="e">
        <f>#REF!-#REF!</f>
        <v>#REF!</v>
      </c>
      <c r="PWH94" s="93" t="e">
        <f>#REF!-#REF!</f>
        <v>#REF!</v>
      </c>
      <c r="PWI94" s="93" t="e">
        <f>#REF!-#REF!</f>
        <v>#REF!</v>
      </c>
      <c r="PWJ94" s="93" t="e">
        <f>#REF!-#REF!</f>
        <v>#REF!</v>
      </c>
      <c r="PWK94" s="93" t="e">
        <f>#REF!-#REF!</f>
        <v>#REF!</v>
      </c>
      <c r="PWL94" s="93" t="e">
        <f>#REF!-#REF!</f>
        <v>#REF!</v>
      </c>
      <c r="PWM94" s="93" t="e">
        <f>#REF!-#REF!</f>
        <v>#REF!</v>
      </c>
      <c r="PWN94" s="93" t="e">
        <f>#REF!-#REF!</f>
        <v>#REF!</v>
      </c>
      <c r="PWO94" s="93" t="e">
        <f>#REF!-#REF!</f>
        <v>#REF!</v>
      </c>
      <c r="PWP94" s="93" t="e">
        <f>#REF!-#REF!</f>
        <v>#REF!</v>
      </c>
      <c r="PWQ94" s="93" t="e">
        <f>#REF!-#REF!</f>
        <v>#REF!</v>
      </c>
      <c r="PWR94" s="93" t="e">
        <f>#REF!-#REF!</f>
        <v>#REF!</v>
      </c>
      <c r="PWS94" s="93" t="e">
        <f>#REF!-#REF!</f>
        <v>#REF!</v>
      </c>
      <c r="PWT94" s="93" t="e">
        <f>#REF!-#REF!</f>
        <v>#REF!</v>
      </c>
      <c r="PWU94" s="93" t="e">
        <f>#REF!-#REF!</f>
        <v>#REF!</v>
      </c>
      <c r="PWV94" s="93" t="e">
        <f>#REF!-#REF!</f>
        <v>#REF!</v>
      </c>
      <c r="PWW94" s="93" t="e">
        <f>#REF!-#REF!</f>
        <v>#REF!</v>
      </c>
      <c r="PWX94" s="93" t="e">
        <f>#REF!-#REF!</f>
        <v>#REF!</v>
      </c>
      <c r="PWY94" s="93" t="e">
        <f>#REF!-#REF!</f>
        <v>#REF!</v>
      </c>
      <c r="PWZ94" s="93" t="e">
        <f>#REF!-#REF!</f>
        <v>#REF!</v>
      </c>
      <c r="PXA94" s="93" t="e">
        <f>#REF!-#REF!</f>
        <v>#REF!</v>
      </c>
      <c r="PXB94" s="93" t="e">
        <f>#REF!-#REF!</f>
        <v>#REF!</v>
      </c>
      <c r="PXC94" s="93" t="e">
        <f>#REF!-#REF!</f>
        <v>#REF!</v>
      </c>
      <c r="PXD94" s="93" t="e">
        <f>#REF!-#REF!</f>
        <v>#REF!</v>
      </c>
      <c r="PXE94" s="93" t="e">
        <f>#REF!-#REF!</f>
        <v>#REF!</v>
      </c>
      <c r="PXF94" s="93" t="e">
        <f>#REF!-#REF!</f>
        <v>#REF!</v>
      </c>
      <c r="PXG94" s="93" t="e">
        <f>#REF!-#REF!</f>
        <v>#REF!</v>
      </c>
      <c r="PXH94" s="93" t="e">
        <f>#REF!-#REF!</f>
        <v>#REF!</v>
      </c>
      <c r="PXI94" s="93" t="e">
        <f>#REF!-#REF!</f>
        <v>#REF!</v>
      </c>
      <c r="PXJ94" s="93" t="e">
        <f>#REF!-#REF!</f>
        <v>#REF!</v>
      </c>
      <c r="PXK94" s="93" t="e">
        <f>#REF!-#REF!</f>
        <v>#REF!</v>
      </c>
      <c r="PXL94" s="93" t="e">
        <f>#REF!-#REF!</f>
        <v>#REF!</v>
      </c>
      <c r="PXM94" s="93" t="e">
        <f>#REF!-#REF!</f>
        <v>#REF!</v>
      </c>
      <c r="PXN94" s="93" t="e">
        <f>#REF!-#REF!</f>
        <v>#REF!</v>
      </c>
      <c r="PXO94" s="93" t="e">
        <f>#REF!-#REF!</f>
        <v>#REF!</v>
      </c>
      <c r="PXP94" s="93" t="e">
        <f>#REF!-#REF!</f>
        <v>#REF!</v>
      </c>
      <c r="PXQ94" s="93" t="e">
        <f>#REF!-#REF!</f>
        <v>#REF!</v>
      </c>
      <c r="PXR94" s="93" t="e">
        <f>#REF!-#REF!</f>
        <v>#REF!</v>
      </c>
      <c r="PXS94" s="93" t="e">
        <f>#REF!-#REF!</f>
        <v>#REF!</v>
      </c>
      <c r="PXT94" s="93" t="e">
        <f>#REF!-#REF!</f>
        <v>#REF!</v>
      </c>
      <c r="PXU94" s="93" t="e">
        <f>#REF!-#REF!</f>
        <v>#REF!</v>
      </c>
      <c r="PXV94" s="93" t="e">
        <f>#REF!-#REF!</f>
        <v>#REF!</v>
      </c>
      <c r="PXW94" s="93" t="e">
        <f>#REF!-#REF!</f>
        <v>#REF!</v>
      </c>
      <c r="PXX94" s="93" t="e">
        <f>#REF!-#REF!</f>
        <v>#REF!</v>
      </c>
      <c r="PXY94" s="93" t="e">
        <f>#REF!-#REF!</f>
        <v>#REF!</v>
      </c>
      <c r="PXZ94" s="93" t="e">
        <f>#REF!-#REF!</f>
        <v>#REF!</v>
      </c>
      <c r="PYA94" s="93" t="e">
        <f>#REF!-#REF!</f>
        <v>#REF!</v>
      </c>
      <c r="PYB94" s="93" t="e">
        <f>#REF!-#REF!</f>
        <v>#REF!</v>
      </c>
      <c r="PYC94" s="93" t="e">
        <f>#REF!-#REF!</f>
        <v>#REF!</v>
      </c>
      <c r="PYD94" s="93" t="e">
        <f>#REF!-#REF!</f>
        <v>#REF!</v>
      </c>
      <c r="PYE94" s="93" t="e">
        <f>#REF!-#REF!</f>
        <v>#REF!</v>
      </c>
      <c r="PYF94" s="93" t="e">
        <f>#REF!-#REF!</f>
        <v>#REF!</v>
      </c>
      <c r="PYG94" s="93" t="e">
        <f>#REF!-#REF!</f>
        <v>#REF!</v>
      </c>
      <c r="PYH94" s="93" t="e">
        <f>#REF!-#REF!</f>
        <v>#REF!</v>
      </c>
      <c r="PYI94" s="93" t="e">
        <f>#REF!-#REF!</f>
        <v>#REF!</v>
      </c>
      <c r="PYJ94" s="93" t="e">
        <f>#REF!-#REF!</f>
        <v>#REF!</v>
      </c>
      <c r="PYK94" s="93" t="e">
        <f>#REF!-#REF!</f>
        <v>#REF!</v>
      </c>
      <c r="PYL94" s="93" t="e">
        <f>#REF!-#REF!</f>
        <v>#REF!</v>
      </c>
      <c r="PYM94" s="93" t="e">
        <f>#REF!-#REF!</f>
        <v>#REF!</v>
      </c>
      <c r="PYN94" s="93" t="e">
        <f>#REF!-#REF!</f>
        <v>#REF!</v>
      </c>
      <c r="PYO94" s="93" t="e">
        <f>#REF!-#REF!</f>
        <v>#REF!</v>
      </c>
      <c r="PYP94" s="93" t="e">
        <f>#REF!-#REF!</f>
        <v>#REF!</v>
      </c>
      <c r="PYQ94" s="93" t="e">
        <f>#REF!-#REF!</f>
        <v>#REF!</v>
      </c>
      <c r="PYR94" s="93" t="e">
        <f>#REF!-#REF!</f>
        <v>#REF!</v>
      </c>
      <c r="PYS94" s="93" t="e">
        <f>#REF!-#REF!</f>
        <v>#REF!</v>
      </c>
      <c r="PYT94" s="93" t="e">
        <f>#REF!-#REF!</f>
        <v>#REF!</v>
      </c>
      <c r="PYU94" s="93" t="e">
        <f>#REF!-#REF!</f>
        <v>#REF!</v>
      </c>
      <c r="PYV94" s="93" t="e">
        <f>#REF!-#REF!</f>
        <v>#REF!</v>
      </c>
      <c r="PYW94" s="93" t="e">
        <f>#REF!-#REF!</f>
        <v>#REF!</v>
      </c>
      <c r="PYX94" s="93" t="e">
        <f>#REF!-#REF!</f>
        <v>#REF!</v>
      </c>
      <c r="PYY94" s="93" t="e">
        <f>#REF!-#REF!</f>
        <v>#REF!</v>
      </c>
      <c r="PYZ94" s="93" t="e">
        <f>#REF!-#REF!</f>
        <v>#REF!</v>
      </c>
      <c r="PZA94" s="93" t="e">
        <f>#REF!-#REF!</f>
        <v>#REF!</v>
      </c>
      <c r="PZB94" s="93" t="e">
        <f>#REF!-#REF!</f>
        <v>#REF!</v>
      </c>
      <c r="PZC94" s="93" t="e">
        <f>#REF!-#REF!</f>
        <v>#REF!</v>
      </c>
      <c r="PZD94" s="93" t="e">
        <f>#REF!-#REF!</f>
        <v>#REF!</v>
      </c>
      <c r="PZE94" s="93" t="e">
        <f>#REF!-#REF!</f>
        <v>#REF!</v>
      </c>
      <c r="PZF94" s="93" t="e">
        <f>#REF!-#REF!</f>
        <v>#REF!</v>
      </c>
      <c r="PZG94" s="93" t="e">
        <f>#REF!-#REF!</f>
        <v>#REF!</v>
      </c>
      <c r="PZH94" s="93" t="e">
        <f>#REF!-#REF!</f>
        <v>#REF!</v>
      </c>
      <c r="PZI94" s="93" t="e">
        <f>#REF!-#REF!</f>
        <v>#REF!</v>
      </c>
      <c r="PZJ94" s="93" t="e">
        <f>#REF!-#REF!</f>
        <v>#REF!</v>
      </c>
      <c r="PZK94" s="93" t="e">
        <f>#REF!-#REF!</f>
        <v>#REF!</v>
      </c>
      <c r="PZL94" s="93" t="e">
        <f>#REF!-#REF!</f>
        <v>#REF!</v>
      </c>
      <c r="PZM94" s="93" t="e">
        <f>#REF!-#REF!</f>
        <v>#REF!</v>
      </c>
      <c r="PZN94" s="93" t="e">
        <f>#REF!-#REF!</f>
        <v>#REF!</v>
      </c>
      <c r="PZO94" s="93" t="e">
        <f>#REF!-#REF!</f>
        <v>#REF!</v>
      </c>
      <c r="PZP94" s="93" t="e">
        <f>#REF!-#REF!</f>
        <v>#REF!</v>
      </c>
      <c r="PZQ94" s="93" t="e">
        <f>#REF!-#REF!</f>
        <v>#REF!</v>
      </c>
      <c r="PZR94" s="93" t="e">
        <f>#REF!-#REF!</f>
        <v>#REF!</v>
      </c>
      <c r="PZS94" s="93" t="e">
        <f>#REF!-#REF!</f>
        <v>#REF!</v>
      </c>
      <c r="PZT94" s="93" t="e">
        <f>#REF!-#REF!</f>
        <v>#REF!</v>
      </c>
      <c r="PZU94" s="93" t="e">
        <f>#REF!-#REF!</f>
        <v>#REF!</v>
      </c>
      <c r="PZV94" s="93" t="e">
        <f>#REF!-#REF!</f>
        <v>#REF!</v>
      </c>
      <c r="PZW94" s="93" t="e">
        <f>#REF!-#REF!</f>
        <v>#REF!</v>
      </c>
      <c r="PZX94" s="93" t="e">
        <f>#REF!-#REF!</f>
        <v>#REF!</v>
      </c>
      <c r="PZY94" s="93" t="e">
        <f>#REF!-#REF!</f>
        <v>#REF!</v>
      </c>
      <c r="PZZ94" s="93" t="e">
        <f>#REF!-#REF!</f>
        <v>#REF!</v>
      </c>
      <c r="QAA94" s="93" t="e">
        <f>#REF!-#REF!</f>
        <v>#REF!</v>
      </c>
      <c r="QAB94" s="93" t="e">
        <f>#REF!-#REF!</f>
        <v>#REF!</v>
      </c>
      <c r="QAC94" s="93" t="e">
        <f>#REF!-#REF!</f>
        <v>#REF!</v>
      </c>
      <c r="QAD94" s="93" t="e">
        <f>#REF!-#REF!</f>
        <v>#REF!</v>
      </c>
      <c r="QAE94" s="93" t="e">
        <f>#REF!-#REF!</f>
        <v>#REF!</v>
      </c>
      <c r="QAF94" s="93" t="e">
        <f>#REF!-#REF!</f>
        <v>#REF!</v>
      </c>
      <c r="QAG94" s="93" t="e">
        <f>#REF!-#REF!</f>
        <v>#REF!</v>
      </c>
      <c r="QAH94" s="93" t="e">
        <f>#REF!-#REF!</f>
        <v>#REF!</v>
      </c>
      <c r="QAI94" s="93" t="e">
        <f>#REF!-#REF!</f>
        <v>#REF!</v>
      </c>
      <c r="QAJ94" s="93" t="e">
        <f>#REF!-#REF!</f>
        <v>#REF!</v>
      </c>
      <c r="QAK94" s="93" t="e">
        <f>#REF!-#REF!</f>
        <v>#REF!</v>
      </c>
      <c r="QAL94" s="93" t="e">
        <f>#REF!-#REF!</f>
        <v>#REF!</v>
      </c>
      <c r="QAM94" s="93" t="e">
        <f>#REF!-#REF!</f>
        <v>#REF!</v>
      </c>
      <c r="QAN94" s="93" t="e">
        <f>#REF!-#REF!</f>
        <v>#REF!</v>
      </c>
      <c r="QAO94" s="93" t="e">
        <f>#REF!-#REF!</f>
        <v>#REF!</v>
      </c>
      <c r="QAP94" s="93" t="e">
        <f>#REF!-#REF!</f>
        <v>#REF!</v>
      </c>
      <c r="QAQ94" s="93" t="e">
        <f>#REF!-#REF!</f>
        <v>#REF!</v>
      </c>
      <c r="QAR94" s="93" t="e">
        <f>#REF!-#REF!</f>
        <v>#REF!</v>
      </c>
      <c r="QAS94" s="93" t="e">
        <f>#REF!-#REF!</f>
        <v>#REF!</v>
      </c>
      <c r="QAT94" s="93" t="e">
        <f>#REF!-#REF!</f>
        <v>#REF!</v>
      </c>
      <c r="QAU94" s="93" t="e">
        <f>#REF!-#REF!</f>
        <v>#REF!</v>
      </c>
      <c r="QAV94" s="93" t="e">
        <f>#REF!-#REF!</f>
        <v>#REF!</v>
      </c>
      <c r="QAW94" s="93" t="e">
        <f>#REF!-#REF!</f>
        <v>#REF!</v>
      </c>
      <c r="QAX94" s="93" t="e">
        <f>#REF!-#REF!</f>
        <v>#REF!</v>
      </c>
      <c r="QAY94" s="93" t="e">
        <f>#REF!-#REF!</f>
        <v>#REF!</v>
      </c>
      <c r="QAZ94" s="93" t="e">
        <f>#REF!-#REF!</f>
        <v>#REF!</v>
      </c>
      <c r="QBA94" s="93" t="e">
        <f>#REF!-#REF!</f>
        <v>#REF!</v>
      </c>
      <c r="QBB94" s="93" t="e">
        <f>#REF!-#REF!</f>
        <v>#REF!</v>
      </c>
      <c r="QBC94" s="93" t="e">
        <f>#REF!-#REF!</f>
        <v>#REF!</v>
      </c>
      <c r="QBD94" s="93" t="e">
        <f>#REF!-#REF!</f>
        <v>#REF!</v>
      </c>
      <c r="QBE94" s="93" t="e">
        <f>#REF!-#REF!</f>
        <v>#REF!</v>
      </c>
      <c r="QBF94" s="93" t="e">
        <f>#REF!-#REF!</f>
        <v>#REF!</v>
      </c>
      <c r="QBG94" s="93" t="e">
        <f>#REF!-#REF!</f>
        <v>#REF!</v>
      </c>
      <c r="QBH94" s="93" t="e">
        <f>#REF!-#REF!</f>
        <v>#REF!</v>
      </c>
      <c r="QBI94" s="93" t="e">
        <f>#REF!-#REF!</f>
        <v>#REF!</v>
      </c>
      <c r="QBJ94" s="93" t="e">
        <f>#REF!-#REF!</f>
        <v>#REF!</v>
      </c>
      <c r="QBK94" s="93" t="e">
        <f>#REF!-#REF!</f>
        <v>#REF!</v>
      </c>
      <c r="QBL94" s="93" t="e">
        <f>#REF!-#REF!</f>
        <v>#REF!</v>
      </c>
      <c r="QBM94" s="93" t="e">
        <f>#REF!-#REF!</f>
        <v>#REF!</v>
      </c>
      <c r="QBN94" s="93" t="e">
        <f>#REF!-#REF!</f>
        <v>#REF!</v>
      </c>
      <c r="QBO94" s="93" t="e">
        <f>#REF!-#REF!</f>
        <v>#REF!</v>
      </c>
      <c r="QBP94" s="93" t="e">
        <f>#REF!-#REF!</f>
        <v>#REF!</v>
      </c>
      <c r="QBQ94" s="93" t="e">
        <f>#REF!-#REF!</f>
        <v>#REF!</v>
      </c>
      <c r="QBR94" s="93" t="e">
        <f>#REF!-#REF!</f>
        <v>#REF!</v>
      </c>
      <c r="QBS94" s="93" t="e">
        <f>#REF!-#REF!</f>
        <v>#REF!</v>
      </c>
      <c r="QBT94" s="93" t="e">
        <f>#REF!-#REF!</f>
        <v>#REF!</v>
      </c>
      <c r="QBU94" s="93" t="e">
        <f>#REF!-#REF!</f>
        <v>#REF!</v>
      </c>
      <c r="QBV94" s="93" t="e">
        <f>#REF!-#REF!</f>
        <v>#REF!</v>
      </c>
      <c r="QBW94" s="93" t="e">
        <f>#REF!-#REF!</f>
        <v>#REF!</v>
      </c>
      <c r="QBX94" s="93" t="e">
        <f>#REF!-#REF!</f>
        <v>#REF!</v>
      </c>
      <c r="QBY94" s="93" t="e">
        <f>#REF!-#REF!</f>
        <v>#REF!</v>
      </c>
      <c r="QBZ94" s="93" t="e">
        <f>#REF!-#REF!</f>
        <v>#REF!</v>
      </c>
      <c r="QCA94" s="93" t="e">
        <f>#REF!-#REF!</f>
        <v>#REF!</v>
      </c>
      <c r="QCB94" s="93" t="e">
        <f>#REF!-#REF!</f>
        <v>#REF!</v>
      </c>
      <c r="QCC94" s="93" t="e">
        <f>#REF!-#REF!</f>
        <v>#REF!</v>
      </c>
      <c r="QCD94" s="93" t="e">
        <f>#REF!-#REF!</f>
        <v>#REF!</v>
      </c>
      <c r="QCE94" s="93" t="e">
        <f>#REF!-#REF!</f>
        <v>#REF!</v>
      </c>
      <c r="QCF94" s="93" t="e">
        <f>#REF!-#REF!</f>
        <v>#REF!</v>
      </c>
      <c r="QCG94" s="93" t="e">
        <f>#REF!-#REF!</f>
        <v>#REF!</v>
      </c>
      <c r="QCH94" s="93" t="e">
        <f>#REF!-#REF!</f>
        <v>#REF!</v>
      </c>
      <c r="QCI94" s="93" t="e">
        <f>#REF!-#REF!</f>
        <v>#REF!</v>
      </c>
      <c r="QCJ94" s="93" t="e">
        <f>#REF!-#REF!</f>
        <v>#REF!</v>
      </c>
      <c r="QCK94" s="93" t="e">
        <f>#REF!-#REF!</f>
        <v>#REF!</v>
      </c>
      <c r="QCL94" s="93" t="e">
        <f>#REF!-#REF!</f>
        <v>#REF!</v>
      </c>
      <c r="QCM94" s="93" t="e">
        <f>#REF!-#REF!</f>
        <v>#REF!</v>
      </c>
      <c r="QCN94" s="93" t="e">
        <f>#REF!-#REF!</f>
        <v>#REF!</v>
      </c>
      <c r="QCO94" s="93" t="e">
        <f>#REF!-#REF!</f>
        <v>#REF!</v>
      </c>
      <c r="QCP94" s="93" t="e">
        <f>#REF!-#REF!</f>
        <v>#REF!</v>
      </c>
      <c r="QCQ94" s="93" t="e">
        <f>#REF!-#REF!</f>
        <v>#REF!</v>
      </c>
      <c r="QCR94" s="93" t="e">
        <f>#REF!-#REF!</f>
        <v>#REF!</v>
      </c>
      <c r="QCS94" s="93" t="e">
        <f>#REF!-#REF!</f>
        <v>#REF!</v>
      </c>
      <c r="QCT94" s="93" t="e">
        <f>#REF!-#REF!</f>
        <v>#REF!</v>
      </c>
      <c r="QCU94" s="93" t="e">
        <f>#REF!-#REF!</f>
        <v>#REF!</v>
      </c>
      <c r="QCV94" s="93" t="e">
        <f>#REF!-#REF!</f>
        <v>#REF!</v>
      </c>
      <c r="QCW94" s="93" t="e">
        <f>#REF!-#REF!</f>
        <v>#REF!</v>
      </c>
      <c r="QCX94" s="93" t="e">
        <f>#REF!-#REF!</f>
        <v>#REF!</v>
      </c>
      <c r="QCY94" s="93" t="e">
        <f>#REF!-#REF!</f>
        <v>#REF!</v>
      </c>
      <c r="QCZ94" s="93" t="e">
        <f>#REF!-#REF!</f>
        <v>#REF!</v>
      </c>
      <c r="QDA94" s="93" t="e">
        <f>#REF!-#REF!</f>
        <v>#REF!</v>
      </c>
      <c r="QDB94" s="93" t="e">
        <f>#REF!-#REF!</f>
        <v>#REF!</v>
      </c>
      <c r="QDC94" s="93" t="e">
        <f>#REF!-#REF!</f>
        <v>#REF!</v>
      </c>
      <c r="QDD94" s="93" t="e">
        <f>#REF!-#REF!</f>
        <v>#REF!</v>
      </c>
      <c r="QDE94" s="93" t="e">
        <f>#REF!-#REF!</f>
        <v>#REF!</v>
      </c>
      <c r="QDF94" s="93" t="e">
        <f>#REF!-#REF!</f>
        <v>#REF!</v>
      </c>
      <c r="QDG94" s="93" t="e">
        <f>#REF!-#REF!</f>
        <v>#REF!</v>
      </c>
      <c r="QDH94" s="93" t="e">
        <f>#REF!-#REF!</f>
        <v>#REF!</v>
      </c>
      <c r="QDI94" s="93" t="e">
        <f>#REF!-#REF!</f>
        <v>#REF!</v>
      </c>
      <c r="QDJ94" s="93" t="e">
        <f>#REF!-#REF!</f>
        <v>#REF!</v>
      </c>
      <c r="QDK94" s="93" t="e">
        <f>#REF!-#REF!</f>
        <v>#REF!</v>
      </c>
      <c r="QDL94" s="93" t="e">
        <f>#REF!-#REF!</f>
        <v>#REF!</v>
      </c>
      <c r="QDM94" s="93" t="e">
        <f>#REF!-#REF!</f>
        <v>#REF!</v>
      </c>
      <c r="QDN94" s="93" t="e">
        <f>#REF!-#REF!</f>
        <v>#REF!</v>
      </c>
      <c r="QDO94" s="93" t="e">
        <f>#REF!-#REF!</f>
        <v>#REF!</v>
      </c>
      <c r="QDP94" s="93" t="e">
        <f>#REF!-#REF!</f>
        <v>#REF!</v>
      </c>
      <c r="QDQ94" s="93" t="e">
        <f>#REF!-#REF!</f>
        <v>#REF!</v>
      </c>
      <c r="QDR94" s="93" t="e">
        <f>#REF!-#REF!</f>
        <v>#REF!</v>
      </c>
      <c r="QDS94" s="93" t="e">
        <f>#REF!-#REF!</f>
        <v>#REF!</v>
      </c>
      <c r="QDT94" s="93" t="e">
        <f>#REF!-#REF!</f>
        <v>#REF!</v>
      </c>
      <c r="QDU94" s="93" t="e">
        <f>#REF!-#REF!</f>
        <v>#REF!</v>
      </c>
      <c r="QDV94" s="93" t="e">
        <f>#REF!-#REF!</f>
        <v>#REF!</v>
      </c>
      <c r="QDW94" s="93" t="e">
        <f>#REF!-#REF!</f>
        <v>#REF!</v>
      </c>
      <c r="QDX94" s="93" t="e">
        <f>#REF!-#REF!</f>
        <v>#REF!</v>
      </c>
      <c r="QDY94" s="93" t="e">
        <f>#REF!-#REF!</f>
        <v>#REF!</v>
      </c>
      <c r="QDZ94" s="93" t="e">
        <f>#REF!-#REF!</f>
        <v>#REF!</v>
      </c>
      <c r="QEA94" s="93" t="e">
        <f>#REF!-#REF!</f>
        <v>#REF!</v>
      </c>
      <c r="QEB94" s="93" t="e">
        <f>#REF!-#REF!</f>
        <v>#REF!</v>
      </c>
      <c r="QEC94" s="93" t="e">
        <f>#REF!-#REF!</f>
        <v>#REF!</v>
      </c>
      <c r="QED94" s="93" t="e">
        <f>#REF!-#REF!</f>
        <v>#REF!</v>
      </c>
      <c r="QEE94" s="93" t="e">
        <f>#REF!-#REF!</f>
        <v>#REF!</v>
      </c>
      <c r="QEF94" s="93" t="e">
        <f>#REF!-#REF!</f>
        <v>#REF!</v>
      </c>
      <c r="QEG94" s="93" t="e">
        <f>#REF!-#REF!</f>
        <v>#REF!</v>
      </c>
      <c r="QEH94" s="93" t="e">
        <f>#REF!-#REF!</f>
        <v>#REF!</v>
      </c>
      <c r="QEI94" s="93" t="e">
        <f>#REF!-#REF!</f>
        <v>#REF!</v>
      </c>
      <c r="QEJ94" s="93" t="e">
        <f>#REF!-#REF!</f>
        <v>#REF!</v>
      </c>
      <c r="QEK94" s="93" t="e">
        <f>#REF!-#REF!</f>
        <v>#REF!</v>
      </c>
      <c r="QEL94" s="93" t="e">
        <f>#REF!-#REF!</f>
        <v>#REF!</v>
      </c>
      <c r="QEM94" s="93" t="e">
        <f>#REF!-#REF!</f>
        <v>#REF!</v>
      </c>
      <c r="QEN94" s="93" t="e">
        <f>#REF!-#REF!</f>
        <v>#REF!</v>
      </c>
      <c r="QEO94" s="93" t="e">
        <f>#REF!-#REF!</f>
        <v>#REF!</v>
      </c>
      <c r="QEP94" s="93" t="e">
        <f>#REF!-#REF!</f>
        <v>#REF!</v>
      </c>
      <c r="QEQ94" s="93" t="e">
        <f>#REF!-#REF!</f>
        <v>#REF!</v>
      </c>
      <c r="QER94" s="93" t="e">
        <f>#REF!-#REF!</f>
        <v>#REF!</v>
      </c>
      <c r="QES94" s="93" t="e">
        <f>#REF!-#REF!</f>
        <v>#REF!</v>
      </c>
      <c r="QET94" s="93" t="e">
        <f>#REF!-#REF!</f>
        <v>#REF!</v>
      </c>
      <c r="QEU94" s="93" t="e">
        <f>#REF!-#REF!</f>
        <v>#REF!</v>
      </c>
      <c r="QEV94" s="93" t="e">
        <f>#REF!-#REF!</f>
        <v>#REF!</v>
      </c>
      <c r="QEW94" s="93" t="e">
        <f>#REF!-#REF!</f>
        <v>#REF!</v>
      </c>
      <c r="QEX94" s="93" t="e">
        <f>#REF!-#REF!</f>
        <v>#REF!</v>
      </c>
      <c r="QEY94" s="93" t="e">
        <f>#REF!-#REF!</f>
        <v>#REF!</v>
      </c>
      <c r="QEZ94" s="93" t="e">
        <f>#REF!-#REF!</f>
        <v>#REF!</v>
      </c>
      <c r="QFA94" s="93" t="e">
        <f>#REF!-#REF!</f>
        <v>#REF!</v>
      </c>
      <c r="QFB94" s="93" t="e">
        <f>#REF!-#REF!</f>
        <v>#REF!</v>
      </c>
      <c r="QFC94" s="93" t="e">
        <f>#REF!-#REF!</f>
        <v>#REF!</v>
      </c>
      <c r="QFD94" s="93" t="e">
        <f>#REF!-#REF!</f>
        <v>#REF!</v>
      </c>
      <c r="QFE94" s="93" t="e">
        <f>#REF!-#REF!</f>
        <v>#REF!</v>
      </c>
      <c r="QFF94" s="93" t="e">
        <f>#REF!-#REF!</f>
        <v>#REF!</v>
      </c>
      <c r="QFG94" s="93" t="e">
        <f>#REF!-#REF!</f>
        <v>#REF!</v>
      </c>
      <c r="QFH94" s="93" t="e">
        <f>#REF!-#REF!</f>
        <v>#REF!</v>
      </c>
      <c r="QFI94" s="93" t="e">
        <f>#REF!-#REF!</f>
        <v>#REF!</v>
      </c>
      <c r="QFJ94" s="93" t="e">
        <f>#REF!-#REF!</f>
        <v>#REF!</v>
      </c>
      <c r="QFK94" s="93" t="e">
        <f>#REF!-#REF!</f>
        <v>#REF!</v>
      </c>
      <c r="QFL94" s="93" t="e">
        <f>#REF!-#REF!</f>
        <v>#REF!</v>
      </c>
      <c r="QFM94" s="93" t="e">
        <f>#REF!-#REF!</f>
        <v>#REF!</v>
      </c>
      <c r="QFN94" s="93" t="e">
        <f>#REF!-#REF!</f>
        <v>#REF!</v>
      </c>
      <c r="QFO94" s="93" t="e">
        <f>#REF!-#REF!</f>
        <v>#REF!</v>
      </c>
      <c r="QFP94" s="93" t="e">
        <f>#REF!-#REF!</f>
        <v>#REF!</v>
      </c>
      <c r="QFQ94" s="93" t="e">
        <f>#REF!-#REF!</f>
        <v>#REF!</v>
      </c>
      <c r="QFR94" s="93" t="e">
        <f>#REF!-#REF!</f>
        <v>#REF!</v>
      </c>
      <c r="QFS94" s="93" t="e">
        <f>#REF!-#REF!</f>
        <v>#REF!</v>
      </c>
      <c r="QFT94" s="93" t="e">
        <f>#REF!-#REF!</f>
        <v>#REF!</v>
      </c>
      <c r="QFU94" s="93" t="e">
        <f>#REF!-#REF!</f>
        <v>#REF!</v>
      </c>
      <c r="QFV94" s="93" t="e">
        <f>#REF!-#REF!</f>
        <v>#REF!</v>
      </c>
      <c r="QFW94" s="93" t="e">
        <f>#REF!-#REF!</f>
        <v>#REF!</v>
      </c>
      <c r="QFX94" s="93" t="e">
        <f>#REF!-#REF!</f>
        <v>#REF!</v>
      </c>
      <c r="QFY94" s="93" t="e">
        <f>#REF!-#REF!</f>
        <v>#REF!</v>
      </c>
      <c r="QFZ94" s="93" t="e">
        <f>#REF!-#REF!</f>
        <v>#REF!</v>
      </c>
      <c r="QGA94" s="93" t="e">
        <f>#REF!-#REF!</f>
        <v>#REF!</v>
      </c>
      <c r="QGB94" s="93" t="e">
        <f>#REF!-#REF!</f>
        <v>#REF!</v>
      </c>
      <c r="QGC94" s="93" t="e">
        <f>#REF!-#REF!</f>
        <v>#REF!</v>
      </c>
      <c r="QGD94" s="93" t="e">
        <f>#REF!-#REF!</f>
        <v>#REF!</v>
      </c>
      <c r="QGE94" s="93" t="e">
        <f>#REF!-#REF!</f>
        <v>#REF!</v>
      </c>
      <c r="QGF94" s="93" t="e">
        <f>#REF!-#REF!</f>
        <v>#REF!</v>
      </c>
      <c r="QGG94" s="93" t="e">
        <f>#REF!-#REF!</f>
        <v>#REF!</v>
      </c>
      <c r="QGH94" s="93" t="e">
        <f>#REF!-#REF!</f>
        <v>#REF!</v>
      </c>
      <c r="QGI94" s="93" t="e">
        <f>#REF!-#REF!</f>
        <v>#REF!</v>
      </c>
      <c r="QGJ94" s="93" t="e">
        <f>#REF!-#REF!</f>
        <v>#REF!</v>
      </c>
      <c r="QGK94" s="93" t="e">
        <f>#REF!-#REF!</f>
        <v>#REF!</v>
      </c>
      <c r="QGL94" s="93" t="e">
        <f>#REF!-#REF!</f>
        <v>#REF!</v>
      </c>
      <c r="QGM94" s="93" t="e">
        <f>#REF!-#REF!</f>
        <v>#REF!</v>
      </c>
      <c r="QGN94" s="93" t="e">
        <f>#REF!-#REF!</f>
        <v>#REF!</v>
      </c>
      <c r="QGO94" s="93" t="e">
        <f>#REF!-#REF!</f>
        <v>#REF!</v>
      </c>
      <c r="QGP94" s="93" t="e">
        <f>#REF!-#REF!</f>
        <v>#REF!</v>
      </c>
      <c r="QGQ94" s="93" t="e">
        <f>#REF!-#REF!</f>
        <v>#REF!</v>
      </c>
      <c r="QGR94" s="93" t="e">
        <f>#REF!-#REF!</f>
        <v>#REF!</v>
      </c>
      <c r="QGS94" s="93" t="e">
        <f>#REF!-#REF!</f>
        <v>#REF!</v>
      </c>
      <c r="QGT94" s="93" t="e">
        <f>#REF!-#REF!</f>
        <v>#REF!</v>
      </c>
      <c r="QGU94" s="93" t="e">
        <f>#REF!-#REF!</f>
        <v>#REF!</v>
      </c>
      <c r="QGV94" s="93" t="e">
        <f>#REF!-#REF!</f>
        <v>#REF!</v>
      </c>
      <c r="QGW94" s="93" t="e">
        <f>#REF!-#REF!</f>
        <v>#REF!</v>
      </c>
      <c r="QGX94" s="93" t="e">
        <f>#REF!-#REF!</f>
        <v>#REF!</v>
      </c>
      <c r="QGY94" s="93" t="e">
        <f>#REF!-#REF!</f>
        <v>#REF!</v>
      </c>
      <c r="QGZ94" s="93" t="e">
        <f>#REF!-#REF!</f>
        <v>#REF!</v>
      </c>
      <c r="QHA94" s="93" t="e">
        <f>#REF!-#REF!</f>
        <v>#REF!</v>
      </c>
      <c r="QHB94" s="93" t="e">
        <f>#REF!-#REF!</f>
        <v>#REF!</v>
      </c>
      <c r="QHC94" s="93" t="e">
        <f>#REF!-#REF!</f>
        <v>#REF!</v>
      </c>
      <c r="QHD94" s="93" t="e">
        <f>#REF!-#REF!</f>
        <v>#REF!</v>
      </c>
      <c r="QHE94" s="93" t="e">
        <f>#REF!-#REF!</f>
        <v>#REF!</v>
      </c>
      <c r="QHF94" s="93" t="e">
        <f>#REF!-#REF!</f>
        <v>#REF!</v>
      </c>
      <c r="QHG94" s="93" t="e">
        <f>#REF!-#REF!</f>
        <v>#REF!</v>
      </c>
      <c r="QHH94" s="93" t="e">
        <f>#REF!-#REF!</f>
        <v>#REF!</v>
      </c>
      <c r="QHI94" s="93" t="e">
        <f>#REF!-#REF!</f>
        <v>#REF!</v>
      </c>
      <c r="QHJ94" s="93" t="e">
        <f>#REF!-#REF!</f>
        <v>#REF!</v>
      </c>
      <c r="QHK94" s="93" t="e">
        <f>#REF!-#REF!</f>
        <v>#REF!</v>
      </c>
      <c r="QHL94" s="93" t="e">
        <f>#REF!-#REF!</f>
        <v>#REF!</v>
      </c>
      <c r="QHM94" s="93" t="e">
        <f>#REF!-#REF!</f>
        <v>#REF!</v>
      </c>
      <c r="QHN94" s="93" t="e">
        <f>#REF!-#REF!</f>
        <v>#REF!</v>
      </c>
      <c r="QHO94" s="93" t="e">
        <f>#REF!-#REF!</f>
        <v>#REF!</v>
      </c>
      <c r="QHP94" s="93" t="e">
        <f>#REF!-#REF!</f>
        <v>#REF!</v>
      </c>
      <c r="QHQ94" s="93" t="e">
        <f>#REF!-#REF!</f>
        <v>#REF!</v>
      </c>
      <c r="QHR94" s="93" t="e">
        <f>#REF!-#REF!</f>
        <v>#REF!</v>
      </c>
      <c r="QHS94" s="93" t="e">
        <f>#REF!-#REF!</f>
        <v>#REF!</v>
      </c>
      <c r="QHT94" s="93" t="e">
        <f>#REF!-#REF!</f>
        <v>#REF!</v>
      </c>
      <c r="QHU94" s="93" t="e">
        <f>#REF!-#REF!</f>
        <v>#REF!</v>
      </c>
      <c r="QHV94" s="93" t="e">
        <f>#REF!-#REF!</f>
        <v>#REF!</v>
      </c>
      <c r="QHW94" s="93" t="e">
        <f>#REF!-#REF!</f>
        <v>#REF!</v>
      </c>
      <c r="QHX94" s="93" t="e">
        <f>#REF!-#REF!</f>
        <v>#REF!</v>
      </c>
      <c r="QHY94" s="93" t="e">
        <f>#REF!-#REF!</f>
        <v>#REF!</v>
      </c>
      <c r="QHZ94" s="93" t="e">
        <f>#REF!-#REF!</f>
        <v>#REF!</v>
      </c>
      <c r="QIA94" s="93" t="e">
        <f>#REF!-#REF!</f>
        <v>#REF!</v>
      </c>
      <c r="QIB94" s="93" t="e">
        <f>#REF!-#REF!</f>
        <v>#REF!</v>
      </c>
      <c r="QIC94" s="93" t="e">
        <f>#REF!-#REF!</f>
        <v>#REF!</v>
      </c>
      <c r="QID94" s="93" t="e">
        <f>#REF!-#REF!</f>
        <v>#REF!</v>
      </c>
      <c r="QIE94" s="93" t="e">
        <f>#REF!-#REF!</f>
        <v>#REF!</v>
      </c>
      <c r="QIF94" s="93" t="e">
        <f>#REF!-#REF!</f>
        <v>#REF!</v>
      </c>
      <c r="QIG94" s="93" t="e">
        <f>#REF!-#REF!</f>
        <v>#REF!</v>
      </c>
      <c r="QIH94" s="93" t="e">
        <f>#REF!-#REF!</f>
        <v>#REF!</v>
      </c>
      <c r="QII94" s="93" t="e">
        <f>#REF!-#REF!</f>
        <v>#REF!</v>
      </c>
      <c r="QIJ94" s="93" t="e">
        <f>#REF!-#REF!</f>
        <v>#REF!</v>
      </c>
      <c r="QIK94" s="93" t="e">
        <f>#REF!-#REF!</f>
        <v>#REF!</v>
      </c>
      <c r="QIL94" s="93" t="e">
        <f>#REF!-#REF!</f>
        <v>#REF!</v>
      </c>
      <c r="QIM94" s="93" t="e">
        <f>#REF!-#REF!</f>
        <v>#REF!</v>
      </c>
      <c r="QIN94" s="93" t="e">
        <f>#REF!-#REF!</f>
        <v>#REF!</v>
      </c>
      <c r="QIO94" s="93" t="e">
        <f>#REF!-#REF!</f>
        <v>#REF!</v>
      </c>
      <c r="QIP94" s="93" t="e">
        <f>#REF!-#REF!</f>
        <v>#REF!</v>
      </c>
      <c r="QIQ94" s="93" t="e">
        <f>#REF!-#REF!</f>
        <v>#REF!</v>
      </c>
      <c r="QIR94" s="93" t="e">
        <f>#REF!-#REF!</f>
        <v>#REF!</v>
      </c>
      <c r="QIS94" s="93" t="e">
        <f>#REF!-#REF!</f>
        <v>#REF!</v>
      </c>
      <c r="QIT94" s="93" t="e">
        <f>#REF!-#REF!</f>
        <v>#REF!</v>
      </c>
      <c r="QIU94" s="93" t="e">
        <f>#REF!-#REF!</f>
        <v>#REF!</v>
      </c>
      <c r="QIV94" s="93" t="e">
        <f>#REF!-#REF!</f>
        <v>#REF!</v>
      </c>
      <c r="QIW94" s="93" t="e">
        <f>#REF!-#REF!</f>
        <v>#REF!</v>
      </c>
      <c r="QIX94" s="93" t="e">
        <f>#REF!-#REF!</f>
        <v>#REF!</v>
      </c>
      <c r="QIY94" s="93" t="e">
        <f>#REF!-#REF!</f>
        <v>#REF!</v>
      </c>
      <c r="QIZ94" s="93" t="e">
        <f>#REF!-#REF!</f>
        <v>#REF!</v>
      </c>
      <c r="QJA94" s="93" t="e">
        <f>#REF!-#REF!</f>
        <v>#REF!</v>
      </c>
      <c r="QJB94" s="93" t="e">
        <f>#REF!-#REF!</f>
        <v>#REF!</v>
      </c>
      <c r="QJC94" s="93" t="e">
        <f>#REF!-#REF!</f>
        <v>#REF!</v>
      </c>
      <c r="QJD94" s="93" t="e">
        <f>#REF!-#REF!</f>
        <v>#REF!</v>
      </c>
      <c r="QJE94" s="93" t="e">
        <f>#REF!-#REF!</f>
        <v>#REF!</v>
      </c>
      <c r="QJF94" s="93" t="e">
        <f>#REF!-#REF!</f>
        <v>#REF!</v>
      </c>
      <c r="QJG94" s="93" t="e">
        <f>#REF!-#REF!</f>
        <v>#REF!</v>
      </c>
      <c r="QJH94" s="93" t="e">
        <f>#REF!-#REF!</f>
        <v>#REF!</v>
      </c>
      <c r="QJI94" s="93" t="e">
        <f>#REF!-#REF!</f>
        <v>#REF!</v>
      </c>
      <c r="QJJ94" s="93" t="e">
        <f>#REF!-#REF!</f>
        <v>#REF!</v>
      </c>
      <c r="QJK94" s="93" t="e">
        <f>#REF!-#REF!</f>
        <v>#REF!</v>
      </c>
      <c r="QJL94" s="93" t="e">
        <f>#REF!-#REF!</f>
        <v>#REF!</v>
      </c>
      <c r="QJM94" s="93" t="e">
        <f>#REF!-#REF!</f>
        <v>#REF!</v>
      </c>
      <c r="QJN94" s="93" t="e">
        <f>#REF!-#REF!</f>
        <v>#REF!</v>
      </c>
      <c r="QJO94" s="93" t="e">
        <f>#REF!-#REF!</f>
        <v>#REF!</v>
      </c>
      <c r="QJP94" s="93" t="e">
        <f>#REF!-#REF!</f>
        <v>#REF!</v>
      </c>
      <c r="QJQ94" s="93" t="e">
        <f>#REF!-#REF!</f>
        <v>#REF!</v>
      </c>
      <c r="QJR94" s="93" t="e">
        <f>#REF!-#REF!</f>
        <v>#REF!</v>
      </c>
      <c r="QJS94" s="93" t="e">
        <f>#REF!-#REF!</f>
        <v>#REF!</v>
      </c>
      <c r="QJT94" s="93" t="e">
        <f>#REF!-#REF!</f>
        <v>#REF!</v>
      </c>
      <c r="QJU94" s="93" t="e">
        <f>#REF!-#REF!</f>
        <v>#REF!</v>
      </c>
      <c r="QJV94" s="93" t="e">
        <f>#REF!-#REF!</f>
        <v>#REF!</v>
      </c>
      <c r="QJW94" s="93" t="e">
        <f>#REF!-#REF!</f>
        <v>#REF!</v>
      </c>
      <c r="QJX94" s="93" t="e">
        <f>#REF!-#REF!</f>
        <v>#REF!</v>
      </c>
      <c r="QJY94" s="93" t="e">
        <f>#REF!-#REF!</f>
        <v>#REF!</v>
      </c>
      <c r="QJZ94" s="93" t="e">
        <f>#REF!-#REF!</f>
        <v>#REF!</v>
      </c>
      <c r="QKA94" s="93" t="e">
        <f>#REF!-#REF!</f>
        <v>#REF!</v>
      </c>
      <c r="QKB94" s="93" t="e">
        <f>#REF!-#REF!</f>
        <v>#REF!</v>
      </c>
      <c r="QKC94" s="93" t="e">
        <f>#REF!-#REF!</f>
        <v>#REF!</v>
      </c>
      <c r="QKD94" s="93" t="e">
        <f>#REF!-#REF!</f>
        <v>#REF!</v>
      </c>
      <c r="QKE94" s="93" t="e">
        <f>#REF!-#REF!</f>
        <v>#REF!</v>
      </c>
      <c r="QKF94" s="93" t="e">
        <f>#REF!-#REF!</f>
        <v>#REF!</v>
      </c>
      <c r="QKG94" s="93" t="e">
        <f>#REF!-#REF!</f>
        <v>#REF!</v>
      </c>
      <c r="QKH94" s="93" t="e">
        <f>#REF!-#REF!</f>
        <v>#REF!</v>
      </c>
      <c r="QKI94" s="93" t="e">
        <f>#REF!-#REF!</f>
        <v>#REF!</v>
      </c>
      <c r="QKJ94" s="93" t="e">
        <f>#REF!-#REF!</f>
        <v>#REF!</v>
      </c>
      <c r="QKK94" s="93" t="e">
        <f>#REF!-#REF!</f>
        <v>#REF!</v>
      </c>
      <c r="QKL94" s="93" t="e">
        <f>#REF!-#REF!</f>
        <v>#REF!</v>
      </c>
      <c r="QKM94" s="93" t="e">
        <f>#REF!-#REF!</f>
        <v>#REF!</v>
      </c>
      <c r="QKN94" s="93" t="e">
        <f>#REF!-#REF!</f>
        <v>#REF!</v>
      </c>
      <c r="QKO94" s="93" t="e">
        <f>#REF!-#REF!</f>
        <v>#REF!</v>
      </c>
      <c r="QKP94" s="93" t="e">
        <f>#REF!-#REF!</f>
        <v>#REF!</v>
      </c>
      <c r="QKQ94" s="93" t="e">
        <f>#REF!-#REF!</f>
        <v>#REF!</v>
      </c>
      <c r="QKR94" s="93" t="e">
        <f>#REF!-#REF!</f>
        <v>#REF!</v>
      </c>
      <c r="QKS94" s="93" t="e">
        <f>#REF!-#REF!</f>
        <v>#REF!</v>
      </c>
      <c r="QKT94" s="93" t="e">
        <f>#REF!-#REF!</f>
        <v>#REF!</v>
      </c>
      <c r="QKU94" s="93" t="e">
        <f>#REF!-#REF!</f>
        <v>#REF!</v>
      </c>
      <c r="QKV94" s="93" t="e">
        <f>#REF!-#REF!</f>
        <v>#REF!</v>
      </c>
      <c r="QKW94" s="93" t="e">
        <f>#REF!-#REF!</f>
        <v>#REF!</v>
      </c>
      <c r="QKX94" s="93" t="e">
        <f>#REF!-#REF!</f>
        <v>#REF!</v>
      </c>
      <c r="QKY94" s="93" t="e">
        <f>#REF!-#REF!</f>
        <v>#REF!</v>
      </c>
      <c r="QKZ94" s="93" t="e">
        <f>#REF!-#REF!</f>
        <v>#REF!</v>
      </c>
      <c r="QLA94" s="93" t="e">
        <f>#REF!-#REF!</f>
        <v>#REF!</v>
      </c>
      <c r="QLB94" s="93" t="e">
        <f>#REF!-#REF!</f>
        <v>#REF!</v>
      </c>
      <c r="QLC94" s="93" t="e">
        <f>#REF!-#REF!</f>
        <v>#REF!</v>
      </c>
      <c r="QLD94" s="93" t="e">
        <f>#REF!-#REF!</f>
        <v>#REF!</v>
      </c>
      <c r="QLE94" s="93" t="e">
        <f>#REF!-#REF!</f>
        <v>#REF!</v>
      </c>
      <c r="QLF94" s="93" t="e">
        <f>#REF!-#REF!</f>
        <v>#REF!</v>
      </c>
      <c r="QLG94" s="93" t="e">
        <f>#REF!-#REF!</f>
        <v>#REF!</v>
      </c>
      <c r="QLH94" s="93" t="e">
        <f>#REF!-#REF!</f>
        <v>#REF!</v>
      </c>
      <c r="QLI94" s="93" t="e">
        <f>#REF!-#REF!</f>
        <v>#REF!</v>
      </c>
      <c r="QLJ94" s="93" t="e">
        <f>#REF!-#REF!</f>
        <v>#REF!</v>
      </c>
      <c r="QLK94" s="93" t="e">
        <f>#REF!-#REF!</f>
        <v>#REF!</v>
      </c>
      <c r="QLL94" s="93" t="e">
        <f>#REF!-#REF!</f>
        <v>#REF!</v>
      </c>
      <c r="QLM94" s="93" t="e">
        <f>#REF!-#REF!</f>
        <v>#REF!</v>
      </c>
      <c r="QLN94" s="93" t="e">
        <f>#REF!-#REF!</f>
        <v>#REF!</v>
      </c>
      <c r="QLO94" s="93" t="e">
        <f>#REF!-#REF!</f>
        <v>#REF!</v>
      </c>
      <c r="QLP94" s="93" t="e">
        <f>#REF!-#REF!</f>
        <v>#REF!</v>
      </c>
      <c r="QLQ94" s="93" t="e">
        <f>#REF!-#REF!</f>
        <v>#REF!</v>
      </c>
      <c r="QLR94" s="93" t="e">
        <f>#REF!-#REF!</f>
        <v>#REF!</v>
      </c>
      <c r="QLS94" s="93" t="e">
        <f>#REF!-#REF!</f>
        <v>#REF!</v>
      </c>
      <c r="QLT94" s="93" t="e">
        <f>#REF!-#REF!</f>
        <v>#REF!</v>
      </c>
      <c r="QLU94" s="93" t="e">
        <f>#REF!-#REF!</f>
        <v>#REF!</v>
      </c>
      <c r="QLV94" s="93" t="e">
        <f>#REF!-#REF!</f>
        <v>#REF!</v>
      </c>
      <c r="QLW94" s="93" t="e">
        <f>#REF!-#REF!</f>
        <v>#REF!</v>
      </c>
      <c r="QLX94" s="93" t="e">
        <f>#REF!-#REF!</f>
        <v>#REF!</v>
      </c>
      <c r="QLY94" s="93" t="e">
        <f>#REF!-#REF!</f>
        <v>#REF!</v>
      </c>
      <c r="QLZ94" s="93" t="e">
        <f>#REF!-#REF!</f>
        <v>#REF!</v>
      </c>
      <c r="QMA94" s="93" t="e">
        <f>#REF!-#REF!</f>
        <v>#REF!</v>
      </c>
      <c r="QMB94" s="93" t="e">
        <f>#REF!-#REF!</f>
        <v>#REF!</v>
      </c>
      <c r="QMC94" s="93" t="e">
        <f>#REF!-#REF!</f>
        <v>#REF!</v>
      </c>
      <c r="QMD94" s="93" t="e">
        <f>#REF!-#REF!</f>
        <v>#REF!</v>
      </c>
      <c r="QME94" s="93" t="e">
        <f>#REF!-#REF!</f>
        <v>#REF!</v>
      </c>
      <c r="QMF94" s="93" t="e">
        <f>#REF!-#REF!</f>
        <v>#REF!</v>
      </c>
      <c r="QMG94" s="93" t="e">
        <f>#REF!-#REF!</f>
        <v>#REF!</v>
      </c>
      <c r="QMH94" s="93" t="e">
        <f>#REF!-#REF!</f>
        <v>#REF!</v>
      </c>
      <c r="QMI94" s="93" t="e">
        <f>#REF!-#REF!</f>
        <v>#REF!</v>
      </c>
      <c r="QMJ94" s="93" t="e">
        <f>#REF!-#REF!</f>
        <v>#REF!</v>
      </c>
      <c r="QMK94" s="93" t="e">
        <f>#REF!-#REF!</f>
        <v>#REF!</v>
      </c>
      <c r="QML94" s="93" t="e">
        <f>#REF!-#REF!</f>
        <v>#REF!</v>
      </c>
      <c r="QMM94" s="93" t="e">
        <f>#REF!-#REF!</f>
        <v>#REF!</v>
      </c>
      <c r="QMN94" s="93" t="e">
        <f>#REF!-#REF!</f>
        <v>#REF!</v>
      </c>
      <c r="QMO94" s="93" t="e">
        <f>#REF!-#REF!</f>
        <v>#REF!</v>
      </c>
      <c r="QMP94" s="93" t="e">
        <f>#REF!-#REF!</f>
        <v>#REF!</v>
      </c>
      <c r="QMQ94" s="93" t="e">
        <f>#REF!-#REF!</f>
        <v>#REF!</v>
      </c>
      <c r="QMR94" s="93" t="e">
        <f>#REF!-#REF!</f>
        <v>#REF!</v>
      </c>
      <c r="QMS94" s="93" t="e">
        <f>#REF!-#REF!</f>
        <v>#REF!</v>
      </c>
      <c r="QMT94" s="93" t="e">
        <f>#REF!-#REF!</f>
        <v>#REF!</v>
      </c>
      <c r="QMU94" s="93" t="e">
        <f>#REF!-#REF!</f>
        <v>#REF!</v>
      </c>
      <c r="QMV94" s="93" t="e">
        <f>#REF!-#REF!</f>
        <v>#REF!</v>
      </c>
      <c r="QMW94" s="93" t="e">
        <f>#REF!-#REF!</f>
        <v>#REF!</v>
      </c>
      <c r="QMX94" s="93" t="e">
        <f>#REF!-#REF!</f>
        <v>#REF!</v>
      </c>
      <c r="QMY94" s="93" t="e">
        <f>#REF!-#REF!</f>
        <v>#REF!</v>
      </c>
      <c r="QMZ94" s="93" t="e">
        <f>#REF!-#REF!</f>
        <v>#REF!</v>
      </c>
      <c r="QNA94" s="93" t="e">
        <f>#REF!-#REF!</f>
        <v>#REF!</v>
      </c>
      <c r="QNB94" s="93" t="e">
        <f>#REF!-#REF!</f>
        <v>#REF!</v>
      </c>
      <c r="QNC94" s="93" t="e">
        <f>#REF!-#REF!</f>
        <v>#REF!</v>
      </c>
      <c r="QND94" s="93" t="e">
        <f>#REF!-#REF!</f>
        <v>#REF!</v>
      </c>
      <c r="QNE94" s="93" t="e">
        <f>#REF!-#REF!</f>
        <v>#REF!</v>
      </c>
      <c r="QNF94" s="93" t="e">
        <f>#REF!-#REF!</f>
        <v>#REF!</v>
      </c>
      <c r="QNG94" s="93" t="e">
        <f>#REF!-#REF!</f>
        <v>#REF!</v>
      </c>
      <c r="QNH94" s="93" t="e">
        <f>#REF!-#REF!</f>
        <v>#REF!</v>
      </c>
      <c r="QNI94" s="93" t="e">
        <f>#REF!-#REF!</f>
        <v>#REF!</v>
      </c>
      <c r="QNJ94" s="93" t="e">
        <f>#REF!-#REF!</f>
        <v>#REF!</v>
      </c>
      <c r="QNK94" s="93" t="e">
        <f>#REF!-#REF!</f>
        <v>#REF!</v>
      </c>
      <c r="QNL94" s="93" t="e">
        <f>#REF!-#REF!</f>
        <v>#REF!</v>
      </c>
      <c r="QNM94" s="93" t="e">
        <f>#REF!-#REF!</f>
        <v>#REF!</v>
      </c>
      <c r="QNN94" s="93" t="e">
        <f>#REF!-#REF!</f>
        <v>#REF!</v>
      </c>
      <c r="QNO94" s="93" t="e">
        <f>#REF!-#REF!</f>
        <v>#REF!</v>
      </c>
      <c r="QNP94" s="93" t="e">
        <f>#REF!-#REF!</f>
        <v>#REF!</v>
      </c>
      <c r="QNQ94" s="93" t="e">
        <f>#REF!-#REF!</f>
        <v>#REF!</v>
      </c>
      <c r="QNR94" s="93" t="e">
        <f>#REF!-#REF!</f>
        <v>#REF!</v>
      </c>
      <c r="QNS94" s="93" t="e">
        <f>#REF!-#REF!</f>
        <v>#REF!</v>
      </c>
      <c r="QNT94" s="93" t="e">
        <f>#REF!-#REF!</f>
        <v>#REF!</v>
      </c>
      <c r="QNU94" s="93" t="e">
        <f>#REF!-#REF!</f>
        <v>#REF!</v>
      </c>
      <c r="QNV94" s="93" t="e">
        <f>#REF!-#REF!</f>
        <v>#REF!</v>
      </c>
      <c r="QNW94" s="93" t="e">
        <f>#REF!-#REF!</f>
        <v>#REF!</v>
      </c>
      <c r="QNX94" s="93" t="e">
        <f>#REF!-#REF!</f>
        <v>#REF!</v>
      </c>
      <c r="QNY94" s="93" t="e">
        <f>#REF!-#REF!</f>
        <v>#REF!</v>
      </c>
      <c r="QNZ94" s="93" t="e">
        <f>#REF!-#REF!</f>
        <v>#REF!</v>
      </c>
      <c r="QOA94" s="93" t="e">
        <f>#REF!-#REF!</f>
        <v>#REF!</v>
      </c>
      <c r="QOB94" s="93" t="e">
        <f>#REF!-#REF!</f>
        <v>#REF!</v>
      </c>
      <c r="QOC94" s="93" t="e">
        <f>#REF!-#REF!</f>
        <v>#REF!</v>
      </c>
      <c r="QOD94" s="93" t="e">
        <f>#REF!-#REF!</f>
        <v>#REF!</v>
      </c>
      <c r="QOE94" s="93" t="e">
        <f>#REF!-#REF!</f>
        <v>#REF!</v>
      </c>
      <c r="QOF94" s="93" t="e">
        <f>#REF!-#REF!</f>
        <v>#REF!</v>
      </c>
      <c r="QOG94" s="93" t="e">
        <f>#REF!-#REF!</f>
        <v>#REF!</v>
      </c>
      <c r="QOH94" s="93" t="e">
        <f>#REF!-#REF!</f>
        <v>#REF!</v>
      </c>
      <c r="QOI94" s="93" t="e">
        <f>#REF!-#REF!</f>
        <v>#REF!</v>
      </c>
      <c r="QOJ94" s="93" t="e">
        <f>#REF!-#REF!</f>
        <v>#REF!</v>
      </c>
      <c r="QOK94" s="93" t="e">
        <f>#REF!-#REF!</f>
        <v>#REF!</v>
      </c>
      <c r="QOL94" s="93" t="e">
        <f>#REF!-#REF!</f>
        <v>#REF!</v>
      </c>
      <c r="QOM94" s="93" t="e">
        <f>#REF!-#REF!</f>
        <v>#REF!</v>
      </c>
      <c r="QON94" s="93" t="e">
        <f>#REF!-#REF!</f>
        <v>#REF!</v>
      </c>
      <c r="QOO94" s="93" t="e">
        <f>#REF!-#REF!</f>
        <v>#REF!</v>
      </c>
      <c r="QOP94" s="93" t="e">
        <f>#REF!-#REF!</f>
        <v>#REF!</v>
      </c>
      <c r="QOQ94" s="93" t="e">
        <f>#REF!-#REF!</f>
        <v>#REF!</v>
      </c>
      <c r="QOR94" s="93" t="e">
        <f>#REF!-#REF!</f>
        <v>#REF!</v>
      </c>
      <c r="QOS94" s="93" t="e">
        <f>#REF!-#REF!</f>
        <v>#REF!</v>
      </c>
      <c r="QOT94" s="93" t="e">
        <f>#REF!-#REF!</f>
        <v>#REF!</v>
      </c>
      <c r="QOU94" s="93" t="e">
        <f>#REF!-#REF!</f>
        <v>#REF!</v>
      </c>
      <c r="QOV94" s="93" t="e">
        <f>#REF!-#REF!</f>
        <v>#REF!</v>
      </c>
      <c r="QOW94" s="93" t="e">
        <f>#REF!-#REF!</f>
        <v>#REF!</v>
      </c>
      <c r="QOX94" s="93" t="e">
        <f>#REF!-#REF!</f>
        <v>#REF!</v>
      </c>
      <c r="QOY94" s="93" t="e">
        <f>#REF!-#REF!</f>
        <v>#REF!</v>
      </c>
      <c r="QOZ94" s="93" t="e">
        <f>#REF!-#REF!</f>
        <v>#REF!</v>
      </c>
      <c r="QPA94" s="93" t="e">
        <f>#REF!-#REF!</f>
        <v>#REF!</v>
      </c>
      <c r="QPB94" s="93" t="e">
        <f>#REF!-#REF!</f>
        <v>#REF!</v>
      </c>
      <c r="QPC94" s="93" t="e">
        <f>#REF!-#REF!</f>
        <v>#REF!</v>
      </c>
      <c r="QPD94" s="93" t="e">
        <f>#REF!-#REF!</f>
        <v>#REF!</v>
      </c>
      <c r="QPE94" s="93" t="e">
        <f>#REF!-#REF!</f>
        <v>#REF!</v>
      </c>
      <c r="QPF94" s="93" t="e">
        <f>#REF!-#REF!</f>
        <v>#REF!</v>
      </c>
      <c r="QPG94" s="93" t="e">
        <f>#REF!-#REF!</f>
        <v>#REF!</v>
      </c>
      <c r="QPH94" s="93" t="e">
        <f>#REF!-#REF!</f>
        <v>#REF!</v>
      </c>
      <c r="QPI94" s="93" t="e">
        <f>#REF!-#REF!</f>
        <v>#REF!</v>
      </c>
      <c r="QPJ94" s="93" t="e">
        <f>#REF!-#REF!</f>
        <v>#REF!</v>
      </c>
      <c r="QPK94" s="93" t="e">
        <f>#REF!-#REF!</f>
        <v>#REF!</v>
      </c>
      <c r="QPL94" s="93" t="e">
        <f>#REF!-#REF!</f>
        <v>#REF!</v>
      </c>
      <c r="QPM94" s="93" t="e">
        <f>#REF!-#REF!</f>
        <v>#REF!</v>
      </c>
      <c r="QPN94" s="93" t="e">
        <f>#REF!-#REF!</f>
        <v>#REF!</v>
      </c>
      <c r="QPO94" s="93" t="e">
        <f>#REF!-#REF!</f>
        <v>#REF!</v>
      </c>
      <c r="QPP94" s="93" t="e">
        <f>#REF!-#REF!</f>
        <v>#REF!</v>
      </c>
      <c r="QPQ94" s="93" t="e">
        <f>#REF!-#REF!</f>
        <v>#REF!</v>
      </c>
      <c r="QPR94" s="93" t="e">
        <f>#REF!-#REF!</f>
        <v>#REF!</v>
      </c>
      <c r="QPS94" s="93" t="e">
        <f>#REF!-#REF!</f>
        <v>#REF!</v>
      </c>
      <c r="QPT94" s="93" t="e">
        <f>#REF!-#REF!</f>
        <v>#REF!</v>
      </c>
      <c r="QPU94" s="93" t="e">
        <f>#REF!-#REF!</f>
        <v>#REF!</v>
      </c>
      <c r="QPV94" s="93" t="e">
        <f>#REF!-#REF!</f>
        <v>#REF!</v>
      </c>
      <c r="QPW94" s="93" t="e">
        <f>#REF!-#REF!</f>
        <v>#REF!</v>
      </c>
      <c r="QPX94" s="93" t="e">
        <f>#REF!-#REF!</f>
        <v>#REF!</v>
      </c>
      <c r="QPY94" s="93" t="e">
        <f>#REF!-#REF!</f>
        <v>#REF!</v>
      </c>
      <c r="QPZ94" s="93" t="e">
        <f>#REF!-#REF!</f>
        <v>#REF!</v>
      </c>
      <c r="QQA94" s="93" t="e">
        <f>#REF!-#REF!</f>
        <v>#REF!</v>
      </c>
      <c r="QQB94" s="93" t="e">
        <f>#REF!-#REF!</f>
        <v>#REF!</v>
      </c>
      <c r="QQC94" s="93" t="e">
        <f>#REF!-#REF!</f>
        <v>#REF!</v>
      </c>
      <c r="QQD94" s="93" t="e">
        <f>#REF!-#REF!</f>
        <v>#REF!</v>
      </c>
      <c r="QQE94" s="93" t="e">
        <f>#REF!-#REF!</f>
        <v>#REF!</v>
      </c>
      <c r="QQF94" s="93" t="e">
        <f>#REF!-#REF!</f>
        <v>#REF!</v>
      </c>
      <c r="QQG94" s="93" t="e">
        <f>#REF!-#REF!</f>
        <v>#REF!</v>
      </c>
      <c r="QQH94" s="93" t="e">
        <f>#REF!-#REF!</f>
        <v>#REF!</v>
      </c>
      <c r="QQI94" s="93" t="e">
        <f>#REF!-#REF!</f>
        <v>#REF!</v>
      </c>
      <c r="QQJ94" s="93" t="e">
        <f>#REF!-#REF!</f>
        <v>#REF!</v>
      </c>
      <c r="QQK94" s="93" t="e">
        <f>#REF!-#REF!</f>
        <v>#REF!</v>
      </c>
      <c r="QQL94" s="93" t="e">
        <f>#REF!-#REF!</f>
        <v>#REF!</v>
      </c>
      <c r="QQM94" s="93" t="e">
        <f>#REF!-#REF!</f>
        <v>#REF!</v>
      </c>
      <c r="QQN94" s="93" t="e">
        <f>#REF!-#REF!</f>
        <v>#REF!</v>
      </c>
      <c r="QQO94" s="93" t="e">
        <f>#REF!-#REF!</f>
        <v>#REF!</v>
      </c>
      <c r="QQP94" s="93" t="e">
        <f>#REF!-#REF!</f>
        <v>#REF!</v>
      </c>
      <c r="QQQ94" s="93" t="e">
        <f>#REF!-#REF!</f>
        <v>#REF!</v>
      </c>
      <c r="QQR94" s="93" t="e">
        <f>#REF!-#REF!</f>
        <v>#REF!</v>
      </c>
      <c r="QQS94" s="93" t="e">
        <f>#REF!-#REF!</f>
        <v>#REF!</v>
      </c>
      <c r="QQT94" s="93" t="e">
        <f>#REF!-#REF!</f>
        <v>#REF!</v>
      </c>
      <c r="QQU94" s="93" t="e">
        <f>#REF!-#REF!</f>
        <v>#REF!</v>
      </c>
      <c r="QQV94" s="93" t="e">
        <f>#REF!-#REF!</f>
        <v>#REF!</v>
      </c>
      <c r="QQW94" s="93" t="e">
        <f>#REF!-#REF!</f>
        <v>#REF!</v>
      </c>
      <c r="QQX94" s="93" t="e">
        <f>#REF!-#REF!</f>
        <v>#REF!</v>
      </c>
      <c r="QQY94" s="93" t="e">
        <f>#REF!-#REF!</f>
        <v>#REF!</v>
      </c>
      <c r="QQZ94" s="93" t="e">
        <f>#REF!-#REF!</f>
        <v>#REF!</v>
      </c>
      <c r="QRA94" s="93" t="e">
        <f>#REF!-#REF!</f>
        <v>#REF!</v>
      </c>
      <c r="QRB94" s="93" t="e">
        <f>#REF!-#REF!</f>
        <v>#REF!</v>
      </c>
      <c r="QRC94" s="93" t="e">
        <f>#REF!-#REF!</f>
        <v>#REF!</v>
      </c>
      <c r="QRD94" s="93" t="e">
        <f>#REF!-#REF!</f>
        <v>#REF!</v>
      </c>
      <c r="QRE94" s="93" t="e">
        <f>#REF!-#REF!</f>
        <v>#REF!</v>
      </c>
      <c r="QRF94" s="93" t="e">
        <f>#REF!-#REF!</f>
        <v>#REF!</v>
      </c>
      <c r="QRG94" s="93" t="e">
        <f>#REF!-#REF!</f>
        <v>#REF!</v>
      </c>
      <c r="QRH94" s="93" t="e">
        <f>#REF!-#REF!</f>
        <v>#REF!</v>
      </c>
      <c r="QRI94" s="93" t="e">
        <f>#REF!-#REF!</f>
        <v>#REF!</v>
      </c>
      <c r="QRJ94" s="93" t="e">
        <f>#REF!-#REF!</f>
        <v>#REF!</v>
      </c>
      <c r="QRK94" s="93" t="e">
        <f>#REF!-#REF!</f>
        <v>#REF!</v>
      </c>
      <c r="QRL94" s="93" t="e">
        <f>#REF!-#REF!</f>
        <v>#REF!</v>
      </c>
      <c r="QRM94" s="93" t="e">
        <f>#REF!-#REF!</f>
        <v>#REF!</v>
      </c>
      <c r="QRN94" s="93" t="e">
        <f>#REF!-#REF!</f>
        <v>#REF!</v>
      </c>
      <c r="QRO94" s="93" t="e">
        <f>#REF!-#REF!</f>
        <v>#REF!</v>
      </c>
      <c r="QRP94" s="93" t="e">
        <f>#REF!-#REF!</f>
        <v>#REF!</v>
      </c>
      <c r="QRQ94" s="93" t="e">
        <f>#REF!-#REF!</f>
        <v>#REF!</v>
      </c>
      <c r="QRR94" s="93" t="e">
        <f>#REF!-#REF!</f>
        <v>#REF!</v>
      </c>
      <c r="QRS94" s="93" t="e">
        <f>#REF!-#REF!</f>
        <v>#REF!</v>
      </c>
      <c r="QRT94" s="93" t="e">
        <f>#REF!-#REF!</f>
        <v>#REF!</v>
      </c>
      <c r="QRU94" s="93" t="e">
        <f>#REF!-#REF!</f>
        <v>#REF!</v>
      </c>
      <c r="QRV94" s="93" t="e">
        <f>#REF!-#REF!</f>
        <v>#REF!</v>
      </c>
      <c r="QRW94" s="93" t="e">
        <f>#REF!-#REF!</f>
        <v>#REF!</v>
      </c>
      <c r="QRX94" s="93" t="e">
        <f>#REF!-#REF!</f>
        <v>#REF!</v>
      </c>
      <c r="QRY94" s="93" t="e">
        <f>#REF!-#REF!</f>
        <v>#REF!</v>
      </c>
      <c r="QRZ94" s="93" t="e">
        <f>#REF!-#REF!</f>
        <v>#REF!</v>
      </c>
      <c r="QSA94" s="93" t="e">
        <f>#REF!-#REF!</f>
        <v>#REF!</v>
      </c>
      <c r="QSB94" s="93" t="e">
        <f>#REF!-#REF!</f>
        <v>#REF!</v>
      </c>
      <c r="QSC94" s="93" t="e">
        <f>#REF!-#REF!</f>
        <v>#REF!</v>
      </c>
      <c r="QSD94" s="93" t="e">
        <f>#REF!-#REF!</f>
        <v>#REF!</v>
      </c>
      <c r="QSE94" s="93" t="e">
        <f>#REF!-#REF!</f>
        <v>#REF!</v>
      </c>
      <c r="QSF94" s="93" t="e">
        <f>#REF!-#REF!</f>
        <v>#REF!</v>
      </c>
      <c r="QSG94" s="93" t="e">
        <f>#REF!-#REF!</f>
        <v>#REF!</v>
      </c>
      <c r="QSH94" s="93" t="e">
        <f>#REF!-#REF!</f>
        <v>#REF!</v>
      </c>
      <c r="QSI94" s="93" t="e">
        <f>#REF!-#REF!</f>
        <v>#REF!</v>
      </c>
      <c r="QSJ94" s="93" t="e">
        <f>#REF!-#REF!</f>
        <v>#REF!</v>
      </c>
      <c r="QSK94" s="93" t="e">
        <f>#REF!-#REF!</f>
        <v>#REF!</v>
      </c>
      <c r="QSL94" s="93" t="e">
        <f>#REF!-#REF!</f>
        <v>#REF!</v>
      </c>
      <c r="QSM94" s="93" t="e">
        <f>#REF!-#REF!</f>
        <v>#REF!</v>
      </c>
      <c r="QSN94" s="93" t="e">
        <f>#REF!-#REF!</f>
        <v>#REF!</v>
      </c>
      <c r="QSO94" s="93" t="e">
        <f>#REF!-#REF!</f>
        <v>#REF!</v>
      </c>
      <c r="QSP94" s="93" t="e">
        <f>#REF!-#REF!</f>
        <v>#REF!</v>
      </c>
      <c r="QSQ94" s="93" t="e">
        <f>#REF!-#REF!</f>
        <v>#REF!</v>
      </c>
      <c r="QSR94" s="93" t="e">
        <f>#REF!-#REF!</f>
        <v>#REF!</v>
      </c>
      <c r="QSS94" s="93" t="e">
        <f>#REF!-#REF!</f>
        <v>#REF!</v>
      </c>
      <c r="QST94" s="93" t="e">
        <f>#REF!-#REF!</f>
        <v>#REF!</v>
      </c>
      <c r="QSU94" s="93" t="e">
        <f>#REF!-#REF!</f>
        <v>#REF!</v>
      </c>
      <c r="QSV94" s="93" t="e">
        <f>#REF!-#REF!</f>
        <v>#REF!</v>
      </c>
      <c r="QSW94" s="93" t="e">
        <f>#REF!-#REF!</f>
        <v>#REF!</v>
      </c>
      <c r="QSX94" s="93" t="e">
        <f>#REF!-#REF!</f>
        <v>#REF!</v>
      </c>
      <c r="QSY94" s="93" t="e">
        <f>#REF!-#REF!</f>
        <v>#REF!</v>
      </c>
      <c r="QSZ94" s="93" t="e">
        <f>#REF!-#REF!</f>
        <v>#REF!</v>
      </c>
      <c r="QTA94" s="93" t="e">
        <f>#REF!-#REF!</f>
        <v>#REF!</v>
      </c>
      <c r="QTB94" s="93" t="e">
        <f>#REF!-#REF!</f>
        <v>#REF!</v>
      </c>
      <c r="QTC94" s="93" t="e">
        <f>#REF!-#REF!</f>
        <v>#REF!</v>
      </c>
      <c r="QTD94" s="93" t="e">
        <f>#REF!-#REF!</f>
        <v>#REF!</v>
      </c>
      <c r="QTE94" s="93" t="e">
        <f>#REF!-#REF!</f>
        <v>#REF!</v>
      </c>
      <c r="QTF94" s="93" t="e">
        <f>#REF!-#REF!</f>
        <v>#REF!</v>
      </c>
      <c r="QTG94" s="93" t="e">
        <f>#REF!-#REF!</f>
        <v>#REF!</v>
      </c>
      <c r="QTH94" s="93" t="e">
        <f>#REF!-#REF!</f>
        <v>#REF!</v>
      </c>
      <c r="QTI94" s="93" t="e">
        <f>#REF!-#REF!</f>
        <v>#REF!</v>
      </c>
      <c r="QTJ94" s="93" t="e">
        <f>#REF!-#REF!</f>
        <v>#REF!</v>
      </c>
      <c r="QTK94" s="93" t="e">
        <f>#REF!-#REF!</f>
        <v>#REF!</v>
      </c>
      <c r="QTL94" s="93" t="e">
        <f>#REF!-#REF!</f>
        <v>#REF!</v>
      </c>
      <c r="QTM94" s="93" t="e">
        <f>#REF!-#REF!</f>
        <v>#REF!</v>
      </c>
      <c r="QTN94" s="93" t="e">
        <f>#REF!-#REF!</f>
        <v>#REF!</v>
      </c>
      <c r="QTO94" s="93" t="e">
        <f>#REF!-#REF!</f>
        <v>#REF!</v>
      </c>
      <c r="QTP94" s="93" t="e">
        <f>#REF!-#REF!</f>
        <v>#REF!</v>
      </c>
      <c r="QTQ94" s="93" t="e">
        <f>#REF!-#REF!</f>
        <v>#REF!</v>
      </c>
      <c r="QTR94" s="93" t="e">
        <f>#REF!-#REF!</f>
        <v>#REF!</v>
      </c>
      <c r="QTS94" s="93" t="e">
        <f>#REF!-#REF!</f>
        <v>#REF!</v>
      </c>
      <c r="QTT94" s="93" t="e">
        <f>#REF!-#REF!</f>
        <v>#REF!</v>
      </c>
      <c r="QTU94" s="93" t="e">
        <f>#REF!-#REF!</f>
        <v>#REF!</v>
      </c>
      <c r="QTV94" s="93" t="e">
        <f>#REF!-#REF!</f>
        <v>#REF!</v>
      </c>
      <c r="QTW94" s="93" t="e">
        <f>#REF!-#REF!</f>
        <v>#REF!</v>
      </c>
      <c r="QTX94" s="93" t="e">
        <f>#REF!-#REF!</f>
        <v>#REF!</v>
      </c>
      <c r="QTY94" s="93" t="e">
        <f>#REF!-#REF!</f>
        <v>#REF!</v>
      </c>
      <c r="QTZ94" s="93" t="e">
        <f>#REF!-#REF!</f>
        <v>#REF!</v>
      </c>
      <c r="QUA94" s="93" t="e">
        <f>#REF!-#REF!</f>
        <v>#REF!</v>
      </c>
      <c r="QUB94" s="93" t="e">
        <f>#REF!-#REF!</f>
        <v>#REF!</v>
      </c>
      <c r="QUC94" s="93" t="e">
        <f>#REF!-#REF!</f>
        <v>#REF!</v>
      </c>
      <c r="QUD94" s="93" t="e">
        <f>#REF!-#REF!</f>
        <v>#REF!</v>
      </c>
      <c r="QUE94" s="93" t="e">
        <f>#REF!-#REF!</f>
        <v>#REF!</v>
      </c>
      <c r="QUF94" s="93" t="e">
        <f>#REF!-#REF!</f>
        <v>#REF!</v>
      </c>
      <c r="QUG94" s="93" t="e">
        <f>#REF!-#REF!</f>
        <v>#REF!</v>
      </c>
      <c r="QUH94" s="93" t="e">
        <f>#REF!-#REF!</f>
        <v>#REF!</v>
      </c>
      <c r="QUI94" s="93" t="e">
        <f>#REF!-#REF!</f>
        <v>#REF!</v>
      </c>
      <c r="QUJ94" s="93" t="e">
        <f>#REF!-#REF!</f>
        <v>#REF!</v>
      </c>
      <c r="QUK94" s="93" t="e">
        <f>#REF!-#REF!</f>
        <v>#REF!</v>
      </c>
      <c r="QUL94" s="93" t="e">
        <f>#REF!-#REF!</f>
        <v>#REF!</v>
      </c>
      <c r="QUM94" s="93" t="e">
        <f>#REF!-#REF!</f>
        <v>#REF!</v>
      </c>
      <c r="QUN94" s="93" t="e">
        <f>#REF!-#REF!</f>
        <v>#REF!</v>
      </c>
      <c r="QUO94" s="93" t="e">
        <f>#REF!-#REF!</f>
        <v>#REF!</v>
      </c>
      <c r="QUP94" s="93" t="e">
        <f>#REF!-#REF!</f>
        <v>#REF!</v>
      </c>
      <c r="QUQ94" s="93" t="e">
        <f>#REF!-#REF!</f>
        <v>#REF!</v>
      </c>
      <c r="QUR94" s="93" t="e">
        <f>#REF!-#REF!</f>
        <v>#REF!</v>
      </c>
      <c r="QUS94" s="93" t="e">
        <f>#REF!-#REF!</f>
        <v>#REF!</v>
      </c>
      <c r="QUT94" s="93" t="e">
        <f>#REF!-#REF!</f>
        <v>#REF!</v>
      </c>
      <c r="QUU94" s="93" t="e">
        <f>#REF!-#REF!</f>
        <v>#REF!</v>
      </c>
      <c r="QUV94" s="93" t="e">
        <f>#REF!-#REF!</f>
        <v>#REF!</v>
      </c>
      <c r="QUW94" s="93" t="e">
        <f>#REF!-#REF!</f>
        <v>#REF!</v>
      </c>
      <c r="QUX94" s="93" t="e">
        <f>#REF!-#REF!</f>
        <v>#REF!</v>
      </c>
      <c r="QUY94" s="93" t="e">
        <f>#REF!-#REF!</f>
        <v>#REF!</v>
      </c>
      <c r="QUZ94" s="93" t="e">
        <f>#REF!-#REF!</f>
        <v>#REF!</v>
      </c>
      <c r="QVA94" s="93" t="e">
        <f>#REF!-#REF!</f>
        <v>#REF!</v>
      </c>
      <c r="QVB94" s="93" t="e">
        <f>#REF!-#REF!</f>
        <v>#REF!</v>
      </c>
      <c r="QVC94" s="93" t="e">
        <f>#REF!-#REF!</f>
        <v>#REF!</v>
      </c>
      <c r="QVD94" s="93" t="e">
        <f>#REF!-#REF!</f>
        <v>#REF!</v>
      </c>
      <c r="QVE94" s="93" t="e">
        <f>#REF!-#REF!</f>
        <v>#REF!</v>
      </c>
      <c r="QVF94" s="93" t="e">
        <f>#REF!-#REF!</f>
        <v>#REF!</v>
      </c>
      <c r="QVG94" s="93" t="e">
        <f>#REF!-#REF!</f>
        <v>#REF!</v>
      </c>
      <c r="QVH94" s="93" t="e">
        <f>#REF!-#REF!</f>
        <v>#REF!</v>
      </c>
      <c r="QVI94" s="93" t="e">
        <f>#REF!-#REF!</f>
        <v>#REF!</v>
      </c>
      <c r="QVJ94" s="93" t="e">
        <f>#REF!-#REF!</f>
        <v>#REF!</v>
      </c>
      <c r="QVK94" s="93" t="e">
        <f>#REF!-#REF!</f>
        <v>#REF!</v>
      </c>
      <c r="QVL94" s="93" t="e">
        <f>#REF!-#REF!</f>
        <v>#REF!</v>
      </c>
      <c r="QVM94" s="93" t="e">
        <f>#REF!-#REF!</f>
        <v>#REF!</v>
      </c>
      <c r="QVN94" s="93" t="e">
        <f>#REF!-#REF!</f>
        <v>#REF!</v>
      </c>
      <c r="QVO94" s="93" t="e">
        <f>#REF!-#REF!</f>
        <v>#REF!</v>
      </c>
      <c r="QVP94" s="93" t="e">
        <f>#REF!-#REF!</f>
        <v>#REF!</v>
      </c>
      <c r="QVQ94" s="93" t="e">
        <f>#REF!-#REF!</f>
        <v>#REF!</v>
      </c>
      <c r="QVR94" s="93" t="e">
        <f>#REF!-#REF!</f>
        <v>#REF!</v>
      </c>
      <c r="QVS94" s="93" t="e">
        <f>#REF!-#REF!</f>
        <v>#REF!</v>
      </c>
      <c r="QVT94" s="93" t="e">
        <f>#REF!-#REF!</f>
        <v>#REF!</v>
      </c>
      <c r="QVU94" s="93" t="e">
        <f>#REF!-#REF!</f>
        <v>#REF!</v>
      </c>
      <c r="QVV94" s="93" t="e">
        <f>#REF!-#REF!</f>
        <v>#REF!</v>
      </c>
      <c r="QVW94" s="93" t="e">
        <f>#REF!-#REF!</f>
        <v>#REF!</v>
      </c>
      <c r="QVX94" s="93" t="e">
        <f>#REF!-#REF!</f>
        <v>#REF!</v>
      </c>
      <c r="QVY94" s="93" t="e">
        <f>#REF!-#REF!</f>
        <v>#REF!</v>
      </c>
      <c r="QVZ94" s="93" t="e">
        <f>#REF!-#REF!</f>
        <v>#REF!</v>
      </c>
      <c r="QWA94" s="93" t="e">
        <f>#REF!-#REF!</f>
        <v>#REF!</v>
      </c>
      <c r="QWB94" s="93" t="e">
        <f>#REF!-#REF!</f>
        <v>#REF!</v>
      </c>
      <c r="QWC94" s="93" t="e">
        <f>#REF!-#REF!</f>
        <v>#REF!</v>
      </c>
      <c r="QWD94" s="93" t="e">
        <f>#REF!-#REF!</f>
        <v>#REF!</v>
      </c>
      <c r="QWE94" s="93" t="e">
        <f>#REF!-#REF!</f>
        <v>#REF!</v>
      </c>
      <c r="QWF94" s="93" t="e">
        <f>#REF!-#REF!</f>
        <v>#REF!</v>
      </c>
      <c r="QWG94" s="93" t="e">
        <f>#REF!-#REF!</f>
        <v>#REF!</v>
      </c>
      <c r="QWH94" s="93" t="e">
        <f>#REF!-#REF!</f>
        <v>#REF!</v>
      </c>
      <c r="QWI94" s="93" t="e">
        <f>#REF!-#REF!</f>
        <v>#REF!</v>
      </c>
      <c r="QWJ94" s="93" t="e">
        <f>#REF!-#REF!</f>
        <v>#REF!</v>
      </c>
      <c r="QWK94" s="93" t="e">
        <f>#REF!-#REF!</f>
        <v>#REF!</v>
      </c>
      <c r="QWL94" s="93" t="e">
        <f>#REF!-#REF!</f>
        <v>#REF!</v>
      </c>
      <c r="QWM94" s="93" t="e">
        <f>#REF!-#REF!</f>
        <v>#REF!</v>
      </c>
      <c r="QWN94" s="93" t="e">
        <f>#REF!-#REF!</f>
        <v>#REF!</v>
      </c>
      <c r="QWO94" s="93" t="e">
        <f>#REF!-#REF!</f>
        <v>#REF!</v>
      </c>
      <c r="QWP94" s="93" t="e">
        <f>#REF!-#REF!</f>
        <v>#REF!</v>
      </c>
      <c r="QWQ94" s="93" t="e">
        <f>#REF!-#REF!</f>
        <v>#REF!</v>
      </c>
      <c r="QWR94" s="93" t="e">
        <f>#REF!-#REF!</f>
        <v>#REF!</v>
      </c>
      <c r="QWS94" s="93" t="e">
        <f>#REF!-#REF!</f>
        <v>#REF!</v>
      </c>
      <c r="QWT94" s="93" t="e">
        <f>#REF!-#REF!</f>
        <v>#REF!</v>
      </c>
      <c r="QWU94" s="93" t="e">
        <f>#REF!-#REF!</f>
        <v>#REF!</v>
      </c>
      <c r="QWV94" s="93" t="e">
        <f>#REF!-#REF!</f>
        <v>#REF!</v>
      </c>
      <c r="QWW94" s="93" t="e">
        <f>#REF!-#REF!</f>
        <v>#REF!</v>
      </c>
      <c r="QWX94" s="93" t="e">
        <f>#REF!-#REF!</f>
        <v>#REF!</v>
      </c>
      <c r="QWY94" s="93" t="e">
        <f>#REF!-#REF!</f>
        <v>#REF!</v>
      </c>
      <c r="QWZ94" s="93" t="e">
        <f>#REF!-#REF!</f>
        <v>#REF!</v>
      </c>
      <c r="QXA94" s="93" t="e">
        <f>#REF!-#REF!</f>
        <v>#REF!</v>
      </c>
      <c r="QXB94" s="93" t="e">
        <f>#REF!-#REF!</f>
        <v>#REF!</v>
      </c>
      <c r="QXC94" s="93" t="e">
        <f>#REF!-#REF!</f>
        <v>#REF!</v>
      </c>
      <c r="QXD94" s="93" t="e">
        <f>#REF!-#REF!</f>
        <v>#REF!</v>
      </c>
      <c r="QXE94" s="93" t="e">
        <f>#REF!-#REF!</f>
        <v>#REF!</v>
      </c>
      <c r="QXF94" s="93" t="e">
        <f>#REF!-#REF!</f>
        <v>#REF!</v>
      </c>
      <c r="QXG94" s="93" t="e">
        <f>#REF!-#REF!</f>
        <v>#REF!</v>
      </c>
      <c r="QXH94" s="93" t="e">
        <f>#REF!-#REF!</f>
        <v>#REF!</v>
      </c>
      <c r="QXI94" s="93" t="e">
        <f>#REF!-#REF!</f>
        <v>#REF!</v>
      </c>
      <c r="QXJ94" s="93" t="e">
        <f>#REF!-#REF!</f>
        <v>#REF!</v>
      </c>
      <c r="QXK94" s="93" t="e">
        <f>#REF!-#REF!</f>
        <v>#REF!</v>
      </c>
      <c r="QXL94" s="93" t="e">
        <f>#REF!-#REF!</f>
        <v>#REF!</v>
      </c>
      <c r="QXM94" s="93" t="e">
        <f>#REF!-#REF!</f>
        <v>#REF!</v>
      </c>
      <c r="QXN94" s="93" t="e">
        <f>#REF!-#REF!</f>
        <v>#REF!</v>
      </c>
      <c r="QXO94" s="93" t="e">
        <f>#REF!-#REF!</f>
        <v>#REF!</v>
      </c>
      <c r="QXP94" s="93" t="e">
        <f>#REF!-#REF!</f>
        <v>#REF!</v>
      </c>
      <c r="QXQ94" s="93" t="e">
        <f>#REF!-#REF!</f>
        <v>#REF!</v>
      </c>
      <c r="QXR94" s="93" t="e">
        <f>#REF!-#REF!</f>
        <v>#REF!</v>
      </c>
      <c r="QXS94" s="93" t="e">
        <f>#REF!-#REF!</f>
        <v>#REF!</v>
      </c>
      <c r="QXT94" s="93" t="e">
        <f>#REF!-#REF!</f>
        <v>#REF!</v>
      </c>
      <c r="QXU94" s="93" t="e">
        <f>#REF!-#REF!</f>
        <v>#REF!</v>
      </c>
      <c r="QXV94" s="93" t="e">
        <f>#REF!-#REF!</f>
        <v>#REF!</v>
      </c>
      <c r="QXW94" s="93" t="e">
        <f>#REF!-#REF!</f>
        <v>#REF!</v>
      </c>
      <c r="QXX94" s="93" t="e">
        <f>#REF!-#REF!</f>
        <v>#REF!</v>
      </c>
      <c r="QXY94" s="93" t="e">
        <f>#REF!-#REF!</f>
        <v>#REF!</v>
      </c>
      <c r="QXZ94" s="93" t="e">
        <f>#REF!-#REF!</f>
        <v>#REF!</v>
      </c>
      <c r="QYA94" s="93" t="e">
        <f>#REF!-#REF!</f>
        <v>#REF!</v>
      </c>
      <c r="QYB94" s="93" t="e">
        <f>#REF!-#REF!</f>
        <v>#REF!</v>
      </c>
      <c r="QYC94" s="93" t="e">
        <f>#REF!-#REF!</f>
        <v>#REF!</v>
      </c>
      <c r="QYD94" s="93" t="e">
        <f>#REF!-#REF!</f>
        <v>#REF!</v>
      </c>
      <c r="QYE94" s="93" t="e">
        <f>#REF!-#REF!</f>
        <v>#REF!</v>
      </c>
      <c r="QYF94" s="93" t="e">
        <f>#REF!-#REF!</f>
        <v>#REF!</v>
      </c>
      <c r="QYG94" s="93" t="e">
        <f>#REF!-#REF!</f>
        <v>#REF!</v>
      </c>
      <c r="QYH94" s="93" t="e">
        <f>#REF!-#REF!</f>
        <v>#REF!</v>
      </c>
      <c r="QYI94" s="93" t="e">
        <f>#REF!-#REF!</f>
        <v>#REF!</v>
      </c>
      <c r="QYJ94" s="93" t="e">
        <f>#REF!-#REF!</f>
        <v>#REF!</v>
      </c>
      <c r="QYK94" s="93" t="e">
        <f>#REF!-#REF!</f>
        <v>#REF!</v>
      </c>
      <c r="QYL94" s="93" t="e">
        <f>#REF!-#REF!</f>
        <v>#REF!</v>
      </c>
      <c r="QYM94" s="93" t="e">
        <f>#REF!-#REF!</f>
        <v>#REF!</v>
      </c>
      <c r="QYN94" s="93" t="e">
        <f>#REF!-#REF!</f>
        <v>#REF!</v>
      </c>
      <c r="QYO94" s="93" t="e">
        <f>#REF!-#REF!</f>
        <v>#REF!</v>
      </c>
      <c r="QYP94" s="93" t="e">
        <f>#REF!-#REF!</f>
        <v>#REF!</v>
      </c>
      <c r="QYQ94" s="93" t="e">
        <f>#REF!-#REF!</f>
        <v>#REF!</v>
      </c>
      <c r="QYR94" s="93" t="e">
        <f>#REF!-#REF!</f>
        <v>#REF!</v>
      </c>
      <c r="QYS94" s="93" t="e">
        <f>#REF!-#REF!</f>
        <v>#REF!</v>
      </c>
      <c r="QYT94" s="93" t="e">
        <f>#REF!-#REF!</f>
        <v>#REF!</v>
      </c>
      <c r="QYU94" s="93" t="e">
        <f>#REF!-#REF!</f>
        <v>#REF!</v>
      </c>
      <c r="QYV94" s="93" t="e">
        <f>#REF!-#REF!</f>
        <v>#REF!</v>
      </c>
      <c r="QYW94" s="93" t="e">
        <f>#REF!-#REF!</f>
        <v>#REF!</v>
      </c>
      <c r="QYX94" s="93" t="e">
        <f>#REF!-#REF!</f>
        <v>#REF!</v>
      </c>
      <c r="QYY94" s="93" t="e">
        <f>#REF!-#REF!</f>
        <v>#REF!</v>
      </c>
      <c r="QYZ94" s="93" t="e">
        <f>#REF!-#REF!</f>
        <v>#REF!</v>
      </c>
      <c r="QZA94" s="93" t="e">
        <f>#REF!-#REF!</f>
        <v>#REF!</v>
      </c>
      <c r="QZB94" s="93" t="e">
        <f>#REF!-#REF!</f>
        <v>#REF!</v>
      </c>
      <c r="QZC94" s="93" t="e">
        <f>#REF!-#REF!</f>
        <v>#REF!</v>
      </c>
      <c r="QZD94" s="93" t="e">
        <f>#REF!-#REF!</f>
        <v>#REF!</v>
      </c>
      <c r="QZE94" s="93" t="e">
        <f>#REF!-#REF!</f>
        <v>#REF!</v>
      </c>
      <c r="QZF94" s="93" t="e">
        <f>#REF!-#REF!</f>
        <v>#REF!</v>
      </c>
      <c r="QZG94" s="93" t="e">
        <f>#REF!-#REF!</f>
        <v>#REF!</v>
      </c>
      <c r="QZH94" s="93" t="e">
        <f>#REF!-#REF!</f>
        <v>#REF!</v>
      </c>
      <c r="QZI94" s="93" t="e">
        <f>#REF!-#REF!</f>
        <v>#REF!</v>
      </c>
      <c r="QZJ94" s="93" t="e">
        <f>#REF!-#REF!</f>
        <v>#REF!</v>
      </c>
      <c r="QZK94" s="93" t="e">
        <f>#REF!-#REF!</f>
        <v>#REF!</v>
      </c>
      <c r="QZL94" s="93" t="e">
        <f>#REF!-#REF!</f>
        <v>#REF!</v>
      </c>
      <c r="QZM94" s="93" t="e">
        <f>#REF!-#REF!</f>
        <v>#REF!</v>
      </c>
      <c r="QZN94" s="93" t="e">
        <f>#REF!-#REF!</f>
        <v>#REF!</v>
      </c>
      <c r="QZO94" s="93" t="e">
        <f>#REF!-#REF!</f>
        <v>#REF!</v>
      </c>
      <c r="QZP94" s="93" t="e">
        <f>#REF!-#REF!</f>
        <v>#REF!</v>
      </c>
      <c r="QZQ94" s="93" t="e">
        <f>#REF!-#REF!</f>
        <v>#REF!</v>
      </c>
      <c r="QZR94" s="93" t="e">
        <f>#REF!-#REF!</f>
        <v>#REF!</v>
      </c>
      <c r="QZS94" s="93" t="e">
        <f>#REF!-#REF!</f>
        <v>#REF!</v>
      </c>
      <c r="QZT94" s="93" t="e">
        <f>#REF!-#REF!</f>
        <v>#REF!</v>
      </c>
      <c r="QZU94" s="93" t="e">
        <f>#REF!-#REF!</f>
        <v>#REF!</v>
      </c>
      <c r="QZV94" s="93" t="e">
        <f>#REF!-#REF!</f>
        <v>#REF!</v>
      </c>
      <c r="QZW94" s="93" t="e">
        <f>#REF!-#REF!</f>
        <v>#REF!</v>
      </c>
      <c r="QZX94" s="93" t="e">
        <f>#REF!-#REF!</f>
        <v>#REF!</v>
      </c>
      <c r="QZY94" s="93" t="e">
        <f>#REF!-#REF!</f>
        <v>#REF!</v>
      </c>
      <c r="QZZ94" s="93" t="e">
        <f>#REF!-#REF!</f>
        <v>#REF!</v>
      </c>
      <c r="RAA94" s="93" t="e">
        <f>#REF!-#REF!</f>
        <v>#REF!</v>
      </c>
      <c r="RAB94" s="93" t="e">
        <f>#REF!-#REF!</f>
        <v>#REF!</v>
      </c>
      <c r="RAC94" s="93" t="e">
        <f>#REF!-#REF!</f>
        <v>#REF!</v>
      </c>
      <c r="RAD94" s="93" t="e">
        <f>#REF!-#REF!</f>
        <v>#REF!</v>
      </c>
      <c r="RAE94" s="93" t="e">
        <f>#REF!-#REF!</f>
        <v>#REF!</v>
      </c>
      <c r="RAF94" s="93" t="e">
        <f>#REF!-#REF!</f>
        <v>#REF!</v>
      </c>
      <c r="RAG94" s="93" t="e">
        <f>#REF!-#REF!</f>
        <v>#REF!</v>
      </c>
      <c r="RAH94" s="93" t="e">
        <f>#REF!-#REF!</f>
        <v>#REF!</v>
      </c>
      <c r="RAI94" s="93" t="e">
        <f>#REF!-#REF!</f>
        <v>#REF!</v>
      </c>
      <c r="RAJ94" s="93" t="e">
        <f>#REF!-#REF!</f>
        <v>#REF!</v>
      </c>
      <c r="RAK94" s="93" t="e">
        <f>#REF!-#REF!</f>
        <v>#REF!</v>
      </c>
      <c r="RAL94" s="93" t="e">
        <f>#REF!-#REF!</f>
        <v>#REF!</v>
      </c>
      <c r="RAM94" s="93" t="e">
        <f>#REF!-#REF!</f>
        <v>#REF!</v>
      </c>
      <c r="RAN94" s="93" t="e">
        <f>#REF!-#REF!</f>
        <v>#REF!</v>
      </c>
      <c r="RAO94" s="93" t="e">
        <f>#REF!-#REF!</f>
        <v>#REF!</v>
      </c>
      <c r="RAP94" s="93" t="e">
        <f>#REF!-#REF!</f>
        <v>#REF!</v>
      </c>
      <c r="RAQ94" s="93" t="e">
        <f>#REF!-#REF!</f>
        <v>#REF!</v>
      </c>
      <c r="RAR94" s="93" t="e">
        <f>#REF!-#REF!</f>
        <v>#REF!</v>
      </c>
      <c r="RAS94" s="93" t="e">
        <f>#REF!-#REF!</f>
        <v>#REF!</v>
      </c>
      <c r="RAT94" s="93" t="e">
        <f>#REF!-#REF!</f>
        <v>#REF!</v>
      </c>
      <c r="RAU94" s="93" t="e">
        <f>#REF!-#REF!</f>
        <v>#REF!</v>
      </c>
      <c r="RAV94" s="93" t="e">
        <f>#REF!-#REF!</f>
        <v>#REF!</v>
      </c>
      <c r="RAW94" s="93" t="e">
        <f>#REF!-#REF!</f>
        <v>#REF!</v>
      </c>
      <c r="RAX94" s="93" t="e">
        <f>#REF!-#REF!</f>
        <v>#REF!</v>
      </c>
      <c r="RAY94" s="93" t="e">
        <f>#REF!-#REF!</f>
        <v>#REF!</v>
      </c>
      <c r="RAZ94" s="93" t="e">
        <f>#REF!-#REF!</f>
        <v>#REF!</v>
      </c>
      <c r="RBA94" s="93" t="e">
        <f>#REF!-#REF!</f>
        <v>#REF!</v>
      </c>
      <c r="RBB94" s="93" t="e">
        <f>#REF!-#REF!</f>
        <v>#REF!</v>
      </c>
      <c r="RBC94" s="93" t="e">
        <f>#REF!-#REF!</f>
        <v>#REF!</v>
      </c>
      <c r="RBD94" s="93" t="e">
        <f>#REF!-#REF!</f>
        <v>#REF!</v>
      </c>
      <c r="RBE94" s="93" t="e">
        <f>#REF!-#REF!</f>
        <v>#REF!</v>
      </c>
      <c r="RBF94" s="93" t="e">
        <f>#REF!-#REF!</f>
        <v>#REF!</v>
      </c>
      <c r="RBG94" s="93" t="e">
        <f>#REF!-#REF!</f>
        <v>#REF!</v>
      </c>
      <c r="RBH94" s="93" t="e">
        <f>#REF!-#REF!</f>
        <v>#REF!</v>
      </c>
      <c r="RBI94" s="93" t="e">
        <f>#REF!-#REF!</f>
        <v>#REF!</v>
      </c>
      <c r="RBJ94" s="93" t="e">
        <f>#REF!-#REF!</f>
        <v>#REF!</v>
      </c>
      <c r="RBK94" s="93" t="e">
        <f>#REF!-#REF!</f>
        <v>#REF!</v>
      </c>
      <c r="RBL94" s="93" t="e">
        <f>#REF!-#REF!</f>
        <v>#REF!</v>
      </c>
      <c r="RBM94" s="93" t="e">
        <f>#REF!-#REF!</f>
        <v>#REF!</v>
      </c>
      <c r="RBN94" s="93" t="e">
        <f>#REF!-#REF!</f>
        <v>#REF!</v>
      </c>
      <c r="RBO94" s="93" t="e">
        <f>#REF!-#REF!</f>
        <v>#REF!</v>
      </c>
      <c r="RBP94" s="93" t="e">
        <f>#REF!-#REF!</f>
        <v>#REF!</v>
      </c>
      <c r="RBQ94" s="93" t="e">
        <f>#REF!-#REF!</f>
        <v>#REF!</v>
      </c>
      <c r="RBR94" s="93" t="e">
        <f>#REF!-#REF!</f>
        <v>#REF!</v>
      </c>
      <c r="RBS94" s="93" t="e">
        <f>#REF!-#REF!</f>
        <v>#REF!</v>
      </c>
      <c r="RBT94" s="93" t="e">
        <f>#REF!-#REF!</f>
        <v>#REF!</v>
      </c>
      <c r="RBU94" s="93" t="e">
        <f>#REF!-#REF!</f>
        <v>#REF!</v>
      </c>
      <c r="RBV94" s="93" t="e">
        <f>#REF!-#REF!</f>
        <v>#REF!</v>
      </c>
      <c r="RBW94" s="93" t="e">
        <f>#REF!-#REF!</f>
        <v>#REF!</v>
      </c>
      <c r="RBX94" s="93" t="e">
        <f>#REF!-#REF!</f>
        <v>#REF!</v>
      </c>
      <c r="RBY94" s="93" t="e">
        <f>#REF!-#REF!</f>
        <v>#REF!</v>
      </c>
      <c r="RBZ94" s="93" t="e">
        <f>#REF!-#REF!</f>
        <v>#REF!</v>
      </c>
      <c r="RCA94" s="93" t="e">
        <f>#REF!-#REF!</f>
        <v>#REF!</v>
      </c>
      <c r="RCB94" s="93" t="e">
        <f>#REF!-#REF!</f>
        <v>#REF!</v>
      </c>
      <c r="RCC94" s="93" t="e">
        <f>#REF!-#REF!</f>
        <v>#REF!</v>
      </c>
      <c r="RCD94" s="93" t="e">
        <f>#REF!-#REF!</f>
        <v>#REF!</v>
      </c>
      <c r="RCE94" s="93" t="e">
        <f>#REF!-#REF!</f>
        <v>#REF!</v>
      </c>
      <c r="RCF94" s="93" t="e">
        <f>#REF!-#REF!</f>
        <v>#REF!</v>
      </c>
      <c r="RCG94" s="93" t="e">
        <f>#REF!-#REF!</f>
        <v>#REF!</v>
      </c>
      <c r="RCH94" s="93" t="e">
        <f>#REF!-#REF!</f>
        <v>#REF!</v>
      </c>
      <c r="RCI94" s="93" t="e">
        <f>#REF!-#REF!</f>
        <v>#REF!</v>
      </c>
      <c r="RCJ94" s="93" t="e">
        <f>#REF!-#REF!</f>
        <v>#REF!</v>
      </c>
      <c r="RCK94" s="93" t="e">
        <f>#REF!-#REF!</f>
        <v>#REF!</v>
      </c>
      <c r="RCL94" s="93" t="e">
        <f>#REF!-#REF!</f>
        <v>#REF!</v>
      </c>
      <c r="RCM94" s="93" t="e">
        <f>#REF!-#REF!</f>
        <v>#REF!</v>
      </c>
      <c r="RCN94" s="93" t="e">
        <f>#REF!-#REF!</f>
        <v>#REF!</v>
      </c>
      <c r="RCO94" s="93" t="e">
        <f>#REF!-#REF!</f>
        <v>#REF!</v>
      </c>
      <c r="RCP94" s="93" t="e">
        <f>#REF!-#REF!</f>
        <v>#REF!</v>
      </c>
      <c r="RCQ94" s="93" t="e">
        <f>#REF!-#REF!</f>
        <v>#REF!</v>
      </c>
      <c r="RCR94" s="93" t="e">
        <f>#REF!-#REF!</f>
        <v>#REF!</v>
      </c>
      <c r="RCS94" s="93" t="e">
        <f>#REF!-#REF!</f>
        <v>#REF!</v>
      </c>
      <c r="RCT94" s="93" t="e">
        <f>#REF!-#REF!</f>
        <v>#REF!</v>
      </c>
      <c r="RCU94" s="93" t="e">
        <f>#REF!-#REF!</f>
        <v>#REF!</v>
      </c>
      <c r="RCV94" s="93" t="e">
        <f>#REF!-#REF!</f>
        <v>#REF!</v>
      </c>
      <c r="RCW94" s="93" t="e">
        <f>#REF!-#REF!</f>
        <v>#REF!</v>
      </c>
      <c r="RCX94" s="93" t="e">
        <f>#REF!-#REF!</f>
        <v>#REF!</v>
      </c>
      <c r="RCY94" s="93" t="e">
        <f>#REF!-#REF!</f>
        <v>#REF!</v>
      </c>
      <c r="RCZ94" s="93" t="e">
        <f>#REF!-#REF!</f>
        <v>#REF!</v>
      </c>
      <c r="RDA94" s="93" t="e">
        <f>#REF!-#REF!</f>
        <v>#REF!</v>
      </c>
      <c r="RDB94" s="93" t="e">
        <f>#REF!-#REF!</f>
        <v>#REF!</v>
      </c>
      <c r="RDC94" s="93" t="e">
        <f>#REF!-#REF!</f>
        <v>#REF!</v>
      </c>
      <c r="RDD94" s="93" t="e">
        <f>#REF!-#REF!</f>
        <v>#REF!</v>
      </c>
      <c r="RDE94" s="93" t="e">
        <f>#REF!-#REF!</f>
        <v>#REF!</v>
      </c>
      <c r="RDF94" s="93" t="e">
        <f>#REF!-#REF!</f>
        <v>#REF!</v>
      </c>
      <c r="RDG94" s="93" t="e">
        <f>#REF!-#REF!</f>
        <v>#REF!</v>
      </c>
      <c r="RDH94" s="93" t="e">
        <f>#REF!-#REF!</f>
        <v>#REF!</v>
      </c>
      <c r="RDI94" s="93" t="e">
        <f>#REF!-#REF!</f>
        <v>#REF!</v>
      </c>
      <c r="RDJ94" s="93" t="e">
        <f>#REF!-#REF!</f>
        <v>#REF!</v>
      </c>
      <c r="RDK94" s="93" t="e">
        <f>#REF!-#REF!</f>
        <v>#REF!</v>
      </c>
      <c r="RDL94" s="93" t="e">
        <f>#REF!-#REF!</f>
        <v>#REF!</v>
      </c>
      <c r="RDM94" s="93" t="e">
        <f>#REF!-#REF!</f>
        <v>#REF!</v>
      </c>
      <c r="RDN94" s="93" t="e">
        <f>#REF!-#REF!</f>
        <v>#REF!</v>
      </c>
      <c r="RDO94" s="93" t="e">
        <f>#REF!-#REF!</f>
        <v>#REF!</v>
      </c>
      <c r="RDP94" s="93" t="e">
        <f>#REF!-#REF!</f>
        <v>#REF!</v>
      </c>
      <c r="RDQ94" s="93" t="e">
        <f>#REF!-#REF!</f>
        <v>#REF!</v>
      </c>
      <c r="RDR94" s="93" t="e">
        <f>#REF!-#REF!</f>
        <v>#REF!</v>
      </c>
      <c r="RDS94" s="93" t="e">
        <f>#REF!-#REF!</f>
        <v>#REF!</v>
      </c>
      <c r="RDT94" s="93" t="e">
        <f>#REF!-#REF!</f>
        <v>#REF!</v>
      </c>
      <c r="RDU94" s="93" t="e">
        <f>#REF!-#REF!</f>
        <v>#REF!</v>
      </c>
      <c r="RDV94" s="93" t="e">
        <f>#REF!-#REF!</f>
        <v>#REF!</v>
      </c>
      <c r="RDW94" s="93" t="e">
        <f>#REF!-#REF!</f>
        <v>#REF!</v>
      </c>
      <c r="RDX94" s="93" t="e">
        <f>#REF!-#REF!</f>
        <v>#REF!</v>
      </c>
      <c r="RDY94" s="93" t="e">
        <f>#REF!-#REF!</f>
        <v>#REF!</v>
      </c>
      <c r="RDZ94" s="93" t="e">
        <f>#REF!-#REF!</f>
        <v>#REF!</v>
      </c>
      <c r="REA94" s="93" t="e">
        <f>#REF!-#REF!</f>
        <v>#REF!</v>
      </c>
      <c r="REB94" s="93" t="e">
        <f>#REF!-#REF!</f>
        <v>#REF!</v>
      </c>
      <c r="REC94" s="93" t="e">
        <f>#REF!-#REF!</f>
        <v>#REF!</v>
      </c>
      <c r="RED94" s="93" t="e">
        <f>#REF!-#REF!</f>
        <v>#REF!</v>
      </c>
      <c r="REE94" s="93" t="e">
        <f>#REF!-#REF!</f>
        <v>#REF!</v>
      </c>
      <c r="REF94" s="93" t="e">
        <f>#REF!-#REF!</f>
        <v>#REF!</v>
      </c>
      <c r="REG94" s="93" t="e">
        <f>#REF!-#REF!</f>
        <v>#REF!</v>
      </c>
      <c r="REH94" s="93" t="e">
        <f>#REF!-#REF!</f>
        <v>#REF!</v>
      </c>
      <c r="REI94" s="93" t="e">
        <f>#REF!-#REF!</f>
        <v>#REF!</v>
      </c>
      <c r="REJ94" s="93" t="e">
        <f>#REF!-#REF!</f>
        <v>#REF!</v>
      </c>
      <c r="REK94" s="93" t="e">
        <f>#REF!-#REF!</f>
        <v>#REF!</v>
      </c>
      <c r="REL94" s="93" t="e">
        <f>#REF!-#REF!</f>
        <v>#REF!</v>
      </c>
      <c r="REM94" s="93" t="e">
        <f>#REF!-#REF!</f>
        <v>#REF!</v>
      </c>
      <c r="REN94" s="93" t="e">
        <f>#REF!-#REF!</f>
        <v>#REF!</v>
      </c>
      <c r="REO94" s="93" t="e">
        <f>#REF!-#REF!</f>
        <v>#REF!</v>
      </c>
      <c r="REP94" s="93" t="e">
        <f>#REF!-#REF!</f>
        <v>#REF!</v>
      </c>
      <c r="REQ94" s="93" t="e">
        <f>#REF!-#REF!</f>
        <v>#REF!</v>
      </c>
      <c r="RER94" s="93" t="e">
        <f>#REF!-#REF!</f>
        <v>#REF!</v>
      </c>
      <c r="RES94" s="93" t="e">
        <f>#REF!-#REF!</f>
        <v>#REF!</v>
      </c>
      <c r="RET94" s="93" t="e">
        <f>#REF!-#REF!</f>
        <v>#REF!</v>
      </c>
      <c r="REU94" s="93" t="e">
        <f>#REF!-#REF!</f>
        <v>#REF!</v>
      </c>
      <c r="REV94" s="93" t="e">
        <f>#REF!-#REF!</f>
        <v>#REF!</v>
      </c>
      <c r="REW94" s="93" t="e">
        <f>#REF!-#REF!</f>
        <v>#REF!</v>
      </c>
      <c r="REX94" s="93" t="e">
        <f>#REF!-#REF!</f>
        <v>#REF!</v>
      </c>
      <c r="REY94" s="93" t="e">
        <f>#REF!-#REF!</f>
        <v>#REF!</v>
      </c>
      <c r="REZ94" s="93" t="e">
        <f>#REF!-#REF!</f>
        <v>#REF!</v>
      </c>
      <c r="RFA94" s="93" t="e">
        <f>#REF!-#REF!</f>
        <v>#REF!</v>
      </c>
      <c r="RFB94" s="93" t="e">
        <f>#REF!-#REF!</f>
        <v>#REF!</v>
      </c>
      <c r="RFC94" s="93" t="e">
        <f>#REF!-#REF!</f>
        <v>#REF!</v>
      </c>
      <c r="RFD94" s="93" t="e">
        <f>#REF!-#REF!</f>
        <v>#REF!</v>
      </c>
      <c r="RFE94" s="93" t="e">
        <f>#REF!-#REF!</f>
        <v>#REF!</v>
      </c>
      <c r="RFF94" s="93" t="e">
        <f>#REF!-#REF!</f>
        <v>#REF!</v>
      </c>
      <c r="RFG94" s="93" t="e">
        <f>#REF!-#REF!</f>
        <v>#REF!</v>
      </c>
      <c r="RFH94" s="93" t="e">
        <f>#REF!-#REF!</f>
        <v>#REF!</v>
      </c>
      <c r="RFI94" s="93" t="e">
        <f>#REF!-#REF!</f>
        <v>#REF!</v>
      </c>
      <c r="RFJ94" s="93" t="e">
        <f>#REF!-#REF!</f>
        <v>#REF!</v>
      </c>
      <c r="RFK94" s="93" t="e">
        <f>#REF!-#REF!</f>
        <v>#REF!</v>
      </c>
      <c r="RFL94" s="93" t="e">
        <f>#REF!-#REF!</f>
        <v>#REF!</v>
      </c>
      <c r="RFM94" s="93" t="e">
        <f>#REF!-#REF!</f>
        <v>#REF!</v>
      </c>
      <c r="RFN94" s="93" t="e">
        <f>#REF!-#REF!</f>
        <v>#REF!</v>
      </c>
      <c r="RFO94" s="93" t="e">
        <f>#REF!-#REF!</f>
        <v>#REF!</v>
      </c>
      <c r="RFP94" s="93" t="e">
        <f>#REF!-#REF!</f>
        <v>#REF!</v>
      </c>
      <c r="RFQ94" s="93" t="e">
        <f>#REF!-#REF!</f>
        <v>#REF!</v>
      </c>
      <c r="RFR94" s="93" t="e">
        <f>#REF!-#REF!</f>
        <v>#REF!</v>
      </c>
      <c r="RFS94" s="93" t="e">
        <f>#REF!-#REF!</f>
        <v>#REF!</v>
      </c>
      <c r="RFT94" s="93" t="e">
        <f>#REF!-#REF!</f>
        <v>#REF!</v>
      </c>
      <c r="RFU94" s="93" t="e">
        <f>#REF!-#REF!</f>
        <v>#REF!</v>
      </c>
      <c r="RFV94" s="93" t="e">
        <f>#REF!-#REF!</f>
        <v>#REF!</v>
      </c>
      <c r="RFW94" s="93" t="e">
        <f>#REF!-#REF!</f>
        <v>#REF!</v>
      </c>
      <c r="RFX94" s="93" t="e">
        <f>#REF!-#REF!</f>
        <v>#REF!</v>
      </c>
      <c r="RFY94" s="93" t="e">
        <f>#REF!-#REF!</f>
        <v>#REF!</v>
      </c>
      <c r="RFZ94" s="93" t="e">
        <f>#REF!-#REF!</f>
        <v>#REF!</v>
      </c>
      <c r="RGA94" s="93" t="e">
        <f>#REF!-#REF!</f>
        <v>#REF!</v>
      </c>
      <c r="RGB94" s="93" t="e">
        <f>#REF!-#REF!</f>
        <v>#REF!</v>
      </c>
      <c r="RGC94" s="93" t="e">
        <f>#REF!-#REF!</f>
        <v>#REF!</v>
      </c>
      <c r="RGD94" s="93" t="e">
        <f>#REF!-#REF!</f>
        <v>#REF!</v>
      </c>
      <c r="RGE94" s="93" t="e">
        <f>#REF!-#REF!</f>
        <v>#REF!</v>
      </c>
      <c r="RGF94" s="93" t="e">
        <f>#REF!-#REF!</f>
        <v>#REF!</v>
      </c>
      <c r="RGG94" s="93" t="e">
        <f>#REF!-#REF!</f>
        <v>#REF!</v>
      </c>
      <c r="RGH94" s="93" t="e">
        <f>#REF!-#REF!</f>
        <v>#REF!</v>
      </c>
      <c r="RGI94" s="93" t="e">
        <f>#REF!-#REF!</f>
        <v>#REF!</v>
      </c>
      <c r="RGJ94" s="93" t="e">
        <f>#REF!-#REF!</f>
        <v>#REF!</v>
      </c>
      <c r="RGK94" s="93" t="e">
        <f>#REF!-#REF!</f>
        <v>#REF!</v>
      </c>
      <c r="RGL94" s="93" t="e">
        <f>#REF!-#REF!</f>
        <v>#REF!</v>
      </c>
      <c r="RGM94" s="93" t="e">
        <f>#REF!-#REF!</f>
        <v>#REF!</v>
      </c>
      <c r="RGN94" s="93" t="e">
        <f>#REF!-#REF!</f>
        <v>#REF!</v>
      </c>
      <c r="RGO94" s="93" t="e">
        <f>#REF!-#REF!</f>
        <v>#REF!</v>
      </c>
      <c r="RGP94" s="93" t="e">
        <f>#REF!-#REF!</f>
        <v>#REF!</v>
      </c>
      <c r="RGQ94" s="93" t="e">
        <f>#REF!-#REF!</f>
        <v>#REF!</v>
      </c>
      <c r="RGR94" s="93" t="e">
        <f>#REF!-#REF!</f>
        <v>#REF!</v>
      </c>
      <c r="RGS94" s="93" t="e">
        <f>#REF!-#REF!</f>
        <v>#REF!</v>
      </c>
      <c r="RGT94" s="93" t="e">
        <f>#REF!-#REF!</f>
        <v>#REF!</v>
      </c>
      <c r="RGU94" s="93" t="e">
        <f>#REF!-#REF!</f>
        <v>#REF!</v>
      </c>
      <c r="RGV94" s="93" t="e">
        <f>#REF!-#REF!</f>
        <v>#REF!</v>
      </c>
      <c r="RGW94" s="93" t="e">
        <f>#REF!-#REF!</f>
        <v>#REF!</v>
      </c>
      <c r="RGX94" s="93" t="e">
        <f>#REF!-#REF!</f>
        <v>#REF!</v>
      </c>
      <c r="RGY94" s="93" t="e">
        <f>#REF!-#REF!</f>
        <v>#REF!</v>
      </c>
      <c r="RGZ94" s="93" t="e">
        <f>#REF!-#REF!</f>
        <v>#REF!</v>
      </c>
      <c r="RHA94" s="93" t="e">
        <f>#REF!-#REF!</f>
        <v>#REF!</v>
      </c>
      <c r="RHB94" s="93" t="e">
        <f>#REF!-#REF!</f>
        <v>#REF!</v>
      </c>
      <c r="RHC94" s="93" t="e">
        <f>#REF!-#REF!</f>
        <v>#REF!</v>
      </c>
      <c r="RHD94" s="93" t="e">
        <f>#REF!-#REF!</f>
        <v>#REF!</v>
      </c>
      <c r="RHE94" s="93" t="e">
        <f>#REF!-#REF!</f>
        <v>#REF!</v>
      </c>
      <c r="RHF94" s="93" t="e">
        <f>#REF!-#REF!</f>
        <v>#REF!</v>
      </c>
      <c r="RHG94" s="93" t="e">
        <f>#REF!-#REF!</f>
        <v>#REF!</v>
      </c>
      <c r="RHH94" s="93" t="e">
        <f>#REF!-#REF!</f>
        <v>#REF!</v>
      </c>
      <c r="RHI94" s="93" t="e">
        <f>#REF!-#REF!</f>
        <v>#REF!</v>
      </c>
      <c r="RHJ94" s="93" t="e">
        <f>#REF!-#REF!</f>
        <v>#REF!</v>
      </c>
      <c r="RHK94" s="93" t="e">
        <f>#REF!-#REF!</f>
        <v>#REF!</v>
      </c>
      <c r="RHL94" s="93" t="e">
        <f>#REF!-#REF!</f>
        <v>#REF!</v>
      </c>
      <c r="RHM94" s="93" t="e">
        <f>#REF!-#REF!</f>
        <v>#REF!</v>
      </c>
      <c r="RHN94" s="93" t="e">
        <f>#REF!-#REF!</f>
        <v>#REF!</v>
      </c>
      <c r="RHO94" s="93" t="e">
        <f>#REF!-#REF!</f>
        <v>#REF!</v>
      </c>
      <c r="RHP94" s="93" t="e">
        <f>#REF!-#REF!</f>
        <v>#REF!</v>
      </c>
      <c r="RHQ94" s="93" t="e">
        <f>#REF!-#REF!</f>
        <v>#REF!</v>
      </c>
      <c r="RHR94" s="93" t="e">
        <f>#REF!-#REF!</f>
        <v>#REF!</v>
      </c>
      <c r="RHS94" s="93" t="e">
        <f>#REF!-#REF!</f>
        <v>#REF!</v>
      </c>
      <c r="RHT94" s="93" t="e">
        <f>#REF!-#REF!</f>
        <v>#REF!</v>
      </c>
      <c r="RHU94" s="93" t="e">
        <f>#REF!-#REF!</f>
        <v>#REF!</v>
      </c>
      <c r="RHV94" s="93" t="e">
        <f>#REF!-#REF!</f>
        <v>#REF!</v>
      </c>
      <c r="RHW94" s="93" t="e">
        <f>#REF!-#REF!</f>
        <v>#REF!</v>
      </c>
      <c r="RHX94" s="93" t="e">
        <f>#REF!-#REF!</f>
        <v>#REF!</v>
      </c>
      <c r="RHY94" s="93" t="e">
        <f>#REF!-#REF!</f>
        <v>#REF!</v>
      </c>
      <c r="RHZ94" s="93" t="e">
        <f>#REF!-#REF!</f>
        <v>#REF!</v>
      </c>
      <c r="RIA94" s="93" t="e">
        <f>#REF!-#REF!</f>
        <v>#REF!</v>
      </c>
      <c r="RIB94" s="93" t="e">
        <f>#REF!-#REF!</f>
        <v>#REF!</v>
      </c>
      <c r="RIC94" s="93" t="e">
        <f>#REF!-#REF!</f>
        <v>#REF!</v>
      </c>
      <c r="RID94" s="93" t="e">
        <f>#REF!-#REF!</f>
        <v>#REF!</v>
      </c>
      <c r="RIE94" s="93" t="e">
        <f>#REF!-#REF!</f>
        <v>#REF!</v>
      </c>
      <c r="RIF94" s="93" t="e">
        <f>#REF!-#REF!</f>
        <v>#REF!</v>
      </c>
      <c r="RIG94" s="93" t="e">
        <f>#REF!-#REF!</f>
        <v>#REF!</v>
      </c>
      <c r="RIH94" s="93" t="e">
        <f>#REF!-#REF!</f>
        <v>#REF!</v>
      </c>
      <c r="RII94" s="93" t="e">
        <f>#REF!-#REF!</f>
        <v>#REF!</v>
      </c>
      <c r="RIJ94" s="93" t="e">
        <f>#REF!-#REF!</f>
        <v>#REF!</v>
      </c>
      <c r="RIK94" s="93" t="e">
        <f>#REF!-#REF!</f>
        <v>#REF!</v>
      </c>
      <c r="RIL94" s="93" t="e">
        <f>#REF!-#REF!</f>
        <v>#REF!</v>
      </c>
      <c r="RIM94" s="93" t="e">
        <f>#REF!-#REF!</f>
        <v>#REF!</v>
      </c>
      <c r="RIN94" s="93" t="e">
        <f>#REF!-#REF!</f>
        <v>#REF!</v>
      </c>
      <c r="RIO94" s="93" t="e">
        <f>#REF!-#REF!</f>
        <v>#REF!</v>
      </c>
      <c r="RIP94" s="93" t="e">
        <f>#REF!-#REF!</f>
        <v>#REF!</v>
      </c>
      <c r="RIQ94" s="93" t="e">
        <f>#REF!-#REF!</f>
        <v>#REF!</v>
      </c>
      <c r="RIR94" s="93" t="e">
        <f>#REF!-#REF!</f>
        <v>#REF!</v>
      </c>
      <c r="RIS94" s="93" t="e">
        <f>#REF!-#REF!</f>
        <v>#REF!</v>
      </c>
      <c r="RIT94" s="93" t="e">
        <f>#REF!-#REF!</f>
        <v>#REF!</v>
      </c>
      <c r="RIU94" s="93" t="e">
        <f>#REF!-#REF!</f>
        <v>#REF!</v>
      </c>
      <c r="RIV94" s="93" t="e">
        <f>#REF!-#REF!</f>
        <v>#REF!</v>
      </c>
      <c r="RIW94" s="93" t="e">
        <f>#REF!-#REF!</f>
        <v>#REF!</v>
      </c>
      <c r="RIX94" s="93" t="e">
        <f>#REF!-#REF!</f>
        <v>#REF!</v>
      </c>
      <c r="RIY94" s="93" t="e">
        <f>#REF!-#REF!</f>
        <v>#REF!</v>
      </c>
      <c r="RIZ94" s="93" t="e">
        <f>#REF!-#REF!</f>
        <v>#REF!</v>
      </c>
      <c r="RJA94" s="93" t="e">
        <f>#REF!-#REF!</f>
        <v>#REF!</v>
      </c>
      <c r="RJB94" s="93" t="e">
        <f>#REF!-#REF!</f>
        <v>#REF!</v>
      </c>
      <c r="RJC94" s="93" t="e">
        <f>#REF!-#REF!</f>
        <v>#REF!</v>
      </c>
      <c r="RJD94" s="93" t="e">
        <f>#REF!-#REF!</f>
        <v>#REF!</v>
      </c>
      <c r="RJE94" s="93" t="e">
        <f>#REF!-#REF!</f>
        <v>#REF!</v>
      </c>
      <c r="RJF94" s="93" t="e">
        <f>#REF!-#REF!</f>
        <v>#REF!</v>
      </c>
      <c r="RJG94" s="93" t="e">
        <f>#REF!-#REF!</f>
        <v>#REF!</v>
      </c>
      <c r="RJH94" s="93" t="e">
        <f>#REF!-#REF!</f>
        <v>#REF!</v>
      </c>
      <c r="RJI94" s="93" t="e">
        <f>#REF!-#REF!</f>
        <v>#REF!</v>
      </c>
      <c r="RJJ94" s="93" t="e">
        <f>#REF!-#REF!</f>
        <v>#REF!</v>
      </c>
      <c r="RJK94" s="93" t="e">
        <f>#REF!-#REF!</f>
        <v>#REF!</v>
      </c>
      <c r="RJL94" s="93" t="e">
        <f>#REF!-#REF!</f>
        <v>#REF!</v>
      </c>
      <c r="RJM94" s="93" t="e">
        <f>#REF!-#REF!</f>
        <v>#REF!</v>
      </c>
      <c r="RJN94" s="93" t="e">
        <f>#REF!-#REF!</f>
        <v>#REF!</v>
      </c>
      <c r="RJO94" s="93" t="e">
        <f>#REF!-#REF!</f>
        <v>#REF!</v>
      </c>
      <c r="RJP94" s="93" t="e">
        <f>#REF!-#REF!</f>
        <v>#REF!</v>
      </c>
      <c r="RJQ94" s="93" t="e">
        <f>#REF!-#REF!</f>
        <v>#REF!</v>
      </c>
      <c r="RJR94" s="93" t="e">
        <f>#REF!-#REF!</f>
        <v>#REF!</v>
      </c>
      <c r="RJS94" s="93" t="e">
        <f>#REF!-#REF!</f>
        <v>#REF!</v>
      </c>
      <c r="RJT94" s="93" t="e">
        <f>#REF!-#REF!</f>
        <v>#REF!</v>
      </c>
      <c r="RJU94" s="93" t="e">
        <f>#REF!-#REF!</f>
        <v>#REF!</v>
      </c>
      <c r="RJV94" s="93" t="e">
        <f>#REF!-#REF!</f>
        <v>#REF!</v>
      </c>
      <c r="RJW94" s="93" t="e">
        <f>#REF!-#REF!</f>
        <v>#REF!</v>
      </c>
      <c r="RJX94" s="93" t="e">
        <f>#REF!-#REF!</f>
        <v>#REF!</v>
      </c>
      <c r="RJY94" s="93" t="e">
        <f>#REF!-#REF!</f>
        <v>#REF!</v>
      </c>
      <c r="RJZ94" s="93" t="e">
        <f>#REF!-#REF!</f>
        <v>#REF!</v>
      </c>
      <c r="RKA94" s="93" t="e">
        <f>#REF!-#REF!</f>
        <v>#REF!</v>
      </c>
      <c r="RKB94" s="93" t="e">
        <f>#REF!-#REF!</f>
        <v>#REF!</v>
      </c>
      <c r="RKC94" s="93" t="e">
        <f>#REF!-#REF!</f>
        <v>#REF!</v>
      </c>
      <c r="RKD94" s="93" t="e">
        <f>#REF!-#REF!</f>
        <v>#REF!</v>
      </c>
      <c r="RKE94" s="93" t="e">
        <f>#REF!-#REF!</f>
        <v>#REF!</v>
      </c>
      <c r="RKF94" s="93" t="e">
        <f>#REF!-#REF!</f>
        <v>#REF!</v>
      </c>
      <c r="RKG94" s="93" t="e">
        <f>#REF!-#REF!</f>
        <v>#REF!</v>
      </c>
      <c r="RKH94" s="93" t="e">
        <f>#REF!-#REF!</f>
        <v>#REF!</v>
      </c>
      <c r="RKI94" s="93" t="e">
        <f>#REF!-#REF!</f>
        <v>#REF!</v>
      </c>
      <c r="RKJ94" s="93" t="e">
        <f>#REF!-#REF!</f>
        <v>#REF!</v>
      </c>
      <c r="RKK94" s="93" t="e">
        <f>#REF!-#REF!</f>
        <v>#REF!</v>
      </c>
      <c r="RKL94" s="93" t="e">
        <f>#REF!-#REF!</f>
        <v>#REF!</v>
      </c>
      <c r="RKM94" s="93" t="e">
        <f>#REF!-#REF!</f>
        <v>#REF!</v>
      </c>
      <c r="RKN94" s="93" t="e">
        <f>#REF!-#REF!</f>
        <v>#REF!</v>
      </c>
      <c r="RKO94" s="93" t="e">
        <f>#REF!-#REF!</f>
        <v>#REF!</v>
      </c>
      <c r="RKP94" s="93" t="e">
        <f>#REF!-#REF!</f>
        <v>#REF!</v>
      </c>
      <c r="RKQ94" s="93" t="e">
        <f>#REF!-#REF!</f>
        <v>#REF!</v>
      </c>
      <c r="RKR94" s="93" t="e">
        <f>#REF!-#REF!</f>
        <v>#REF!</v>
      </c>
      <c r="RKS94" s="93" t="e">
        <f>#REF!-#REF!</f>
        <v>#REF!</v>
      </c>
      <c r="RKT94" s="93" t="e">
        <f>#REF!-#REF!</f>
        <v>#REF!</v>
      </c>
      <c r="RKU94" s="93" t="e">
        <f>#REF!-#REF!</f>
        <v>#REF!</v>
      </c>
      <c r="RKV94" s="93" t="e">
        <f>#REF!-#REF!</f>
        <v>#REF!</v>
      </c>
      <c r="RKW94" s="93" t="e">
        <f>#REF!-#REF!</f>
        <v>#REF!</v>
      </c>
      <c r="RKX94" s="93" t="e">
        <f>#REF!-#REF!</f>
        <v>#REF!</v>
      </c>
      <c r="RKY94" s="93" t="e">
        <f>#REF!-#REF!</f>
        <v>#REF!</v>
      </c>
      <c r="RKZ94" s="93" t="e">
        <f>#REF!-#REF!</f>
        <v>#REF!</v>
      </c>
      <c r="RLA94" s="93" t="e">
        <f>#REF!-#REF!</f>
        <v>#REF!</v>
      </c>
      <c r="RLB94" s="93" t="e">
        <f>#REF!-#REF!</f>
        <v>#REF!</v>
      </c>
      <c r="RLC94" s="93" t="e">
        <f>#REF!-#REF!</f>
        <v>#REF!</v>
      </c>
      <c r="RLD94" s="93" t="e">
        <f>#REF!-#REF!</f>
        <v>#REF!</v>
      </c>
      <c r="RLE94" s="93" t="e">
        <f>#REF!-#REF!</f>
        <v>#REF!</v>
      </c>
      <c r="RLF94" s="93" t="e">
        <f>#REF!-#REF!</f>
        <v>#REF!</v>
      </c>
      <c r="RLG94" s="93" t="e">
        <f>#REF!-#REF!</f>
        <v>#REF!</v>
      </c>
      <c r="RLH94" s="93" t="e">
        <f>#REF!-#REF!</f>
        <v>#REF!</v>
      </c>
      <c r="RLI94" s="93" t="e">
        <f>#REF!-#REF!</f>
        <v>#REF!</v>
      </c>
      <c r="RLJ94" s="93" t="e">
        <f>#REF!-#REF!</f>
        <v>#REF!</v>
      </c>
      <c r="RLK94" s="93" t="e">
        <f>#REF!-#REF!</f>
        <v>#REF!</v>
      </c>
      <c r="RLL94" s="93" t="e">
        <f>#REF!-#REF!</f>
        <v>#REF!</v>
      </c>
      <c r="RLM94" s="93" t="e">
        <f>#REF!-#REF!</f>
        <v>#REF!</v>
      </c>
      <c r="RLN94" s="93" t="e">
        <f>#REF!-#REF!</f>
        <v>#REF!</v>
      </c>
      <c r="RLO94" s="93" t="e">
        <f>#REF!-#REF!</f>
        <v>#REF!</v>
      </c>
      <c r="RLP94" s="93" t="e">
        <f>#REF!-#REF!</f>
        <v>#REF!</v>
      </c>
      <c r="RLQ94" s="93" t="e">
        <f>#REF!-#REF!</f>
        <v>#REF!</v>
      </c>
      <c r="RLR94" s="93" t="e">
        <f>#REF!-#REF!</f>
        <v>#REF!</v>
      </c>
      <c r="RLS94" s="93" t="e">
        <f>#REF!-#REF!</f>
        <v>#REF!</v>
      </c>
      <c r="RLT94" s="93" t="e">
        <f>#REF!-#REF!</f>
        <v>#REF!</v>
      </c>
      <c r="RLU94" s="93" t="e">
        <f>#REF!-#REF!</f>
        <v>#REF!</v>
      </c>
      <c r="RLV94" s="93" t="e">
        <f>#REF!-#REF!</f>
        <v>#REF!</v>
      </c>
      <c r="RLW94" s="93" t="e">
        <f>#REF!-#REF!</f>
        <v>#REF!</v>
      </c>
      <c r="RLX94" s="93" t="e">
        <f>#REF!-#REF!</f>
        <v>#REF!</v>
      </c>
      <c r="RLY94" s="93" t="e">
        <f>#REF!-#REF!</f>
        <v>#REF!</v>
      </c>
      <c r="RLZ94" s="93" t="e">
        <f>#REF!-#REF!</f>
        <v>#REF!</v>
      </c>
      <c r="RMA94" s="93" t="e">
        <f>#REF!-#REF!</f>
        <v>#REF!</v>
      </c>
      <c r="RMB94" s="93" t="e">
        <f>#REF!-#REF!</f>
        <v>#REF!</v>
      </c>
      <c r="RMC94" s="93" t="e">
        <f>#REF!-#REF!</f>
        <v>#REF!</v>
      </c>
      <c r="RMD94" s="93" t="e">
        <f>#REF!-#REF!</f>
        <v>#REF!</v>
      </c>
      <c r="RME94" s="93" t="e">
        <f>#REF!-#REF!</f>
        <v>#REF!</v>
      </c>
      <c r="RMF94" s="93" t="e">
        <f>#REF!-#REF!</f>
        <v>#REF!</v>
      </c>
      <c r="RMG94" s="93" t="e">
        <f>#REF!-#REF!</f>
        <v>#REF!</v>
      </c>
      <c r="RMH94" s="93" t="e">
        <f>#REF!-#REF!</f>
        <v>#REF!</v>
      </c>
      <c r="RMI94" s="93" t="e">
        <f>#REF!-#REF!</f>
        <v>#REF!</v>
      </c>
      <c r="RMJ94" s="93" t="e">
        <f>#REF!-#REF!</f>
        <v>#REF!</v>
      </c>
      <c r="RMK94" s="93" t="e">
        <f>#REF!-#REF!</f>
        <v>#REF!</v>
      </c>
      <c r="RML94" s="93" t="e">
        <f>#REF!-#REF!</f>
        <v>#REF!</v>
      </c>
      <c r="RMM94" s="93" t="e">
        <f>#REF!-#REF!</f>
        <v>#REF!</v>
      </c>
      <c r="RMN94" s="93" t="e">
        <f>#REF!-#REF!</f>
        <v>#REF!</v>
      </c>
      <c r="RMO94" s="93" t="e">
        <f>#REF!-#REF!</f>
        <v>#REF!</v>
      </c>
      <c r="RMP94" s="93" t="e">
        <f>#REF!-#REF!</f>
        <v>#REF!</v>
      </c>
      <c r="RMQ94" s="93" t="e">
        <f>#REF!-#REF!</f>
        <v>#REF!</v>
      </c>
      <c r="RMR94" s="93" t="e">
        <f>#REF!-#REF!</f>
        <v>#REF!</v>
      </c>
      <c r="RMS94" s="93" t="e">
        <f>#REF!-#REF!</f>
        <v>#REF!</v>
      </c>
      <c r="RMT94" s="93" t="e">
        <f>#REF!-#REF!</f>
        <v>#REF!</v>
      </c>
      <c r="RMU94" s="93" t="e">
        <f>#REF!-#REF!</f>
        <v>#REF!</v>
      </c>
      <c r="RMV94" s="93" t="e">
        <f>#REF!-#REF!</f>
        <v>#REF!</v>
      </c>
      <c r="RMW94" s="93" t="e">
        <f>#REF!-#REF!</f>
        <v>#REF!</v>
      </c>
      <c r="RMX94" s="93" t="e">
        <f>#REF!-#REF!</f>
        <v>#REF!</v>
      </c>
      <c r="RMY94" s="93" t="e">
        <f>#REF!-#REF!</f>
        <v>#REF!</v>
      </c>
      <c r="RMZ94" s="93" t="e">
        <f>#REF!-#REF!</f>
        <v>#REF!</v>
      </c>
      <c r="RNA94" s="93" t="e">
        <f>#REF!-#REF!</f>
        <v>#REF!</v>
      </c>
      <c r="RNB94" s="93" t="e">
        <f>#REF!-#REF!</f>
        <v>#REF!</v>
      </c>
      <c r="RNC94" s="93" t="e">
        <f>#REF!-#REF!</f>
        <v>#REF!</v>
      </c>
      <c r="RND94" s="93" t="e">
        <f>#REF!-#REF!</f>
        <v>#REF!</v>
      </c>
      <c r="RNE94" s="93" t="e">
        <f>#REF!-#REF!</f>
        <v>#REF!</v>
      </c>
      <c r="RNF94" s="93" t="e">
        <f>#REF!-#REF!</f>
        <v>#REF!</v>
      </c>
      <c r="RNG94" s="93" t="e">
        <f>#REF!-#REF!</f>
        <v>#REF!</v>
      </c>
      <c r="RNH94" s="93" t="e">
        <f>#REF!-#REF!</f>
        <v>#REF!</v>
      </c>
      <c r="RNI94" s="93" t="e">
        <f>#REF!-#REF!</f>
        <v>#REF!</v>
      </c>
      <c r="RNJ94" s="93" t="e">
        <f>#REF!-#REF!</f>
        <v>#REF!</v>
      </c>
      <c r="RNK94" s="93" t="e">
        <f>#REF!-#REF!</f>
        <v>#REF!</v>
      </c>
      <c r="RNL94" s="93" t="e">
        <f>#REF!-#REF!</f>
        <v>#REF!</v>
      </c>
      <c r="RNM94" s="93" t="e">
        <f>#REF!-#REF!</f>
        <v>#REF!</v>
      </c>
      <c r="RNN94" s="93" t="e">
        <f>#REF!-#REF!</f>
        <v>#REF!</v>
      </c>
      <c r="RNO94" s="93" t="e">
        <f>#REF!-#REF!</f>
        <v>#REF!</v>
      </c>
      <c r="RNP94" s="93" t="e">
        <f>#REF!-#REF!</f>
        <v>#REF!</v>
      </c>
      <c r="RNQ94" s="93" t="e">
        <f>#REF!-#REF!</f>
        <v>#REF!</v>
      </c>
      <c r="RNR94" s="93" t="e">
        <f>#REF!-#REF!</f>
        <v>#REF!</v>
      </c>
      <c r="RNS94" s="93" t="e">
        <f>#REF!-#REF!</f>
        <v>#REF!</v>
      </c>
      <c r="RNT94" s="93" t="e">
        <f>#REF!-#REF!</f>
        <v>#REF!</v>
      </c>
      <c r="RNU94" s="93" t="e">
        <f>#REF!-#REF!</f>
        <v>#REF!</v>
      </c>
      <c r="RNV94" s="93" t="e">
        <f>#REF!-#REF!</f>
        <v>#REF!</v>
      </c>
      <c r="RNW94" s="93" t="e">
        <f>#REF!-#REF!</f>
        <v>#REF!</v>
      </c>
      <c r="RNX94" s="93" t="e">
        <f>#REF!-#REF!</f>
        <v>#REF!</v>
      </c>
      <c r="RNY94" s="93" t="e">
        <f>#REF!-#REF!</f>
        <v>#REF!</v>
      </c>
      <c r="RNZ94" s="93" t="e">
        <f>#REF!-#REF!</f>
        <v>#REF!</v>
      </c>
      <c r="ROA94" s="93" t="e">
        <f>#REF!-#REF!</f>
        <v>#REF!</v>
      </c>
      <c r="ROB94" s="93" t="e">
        <f>#REF!-#REF!</f>
        <v>#REF!</v>
      </c>
      <c r="ROC94" s="93" t="e">
        <f>#REF!-#REF!</f>
        <v>#REF!</v>
      </c>
      <c r="ROD94" s="93" t="e">
        <f>#REF!-#REF!</f>
        <v>#REF!</v>
      </c>
      <c r="ROE94" s="93" t="e">
        <f>#REF!-#REF!</f>
        <v>#REF!</v>
      </c>
      <c r="ROF94" s="93" t="e">
        <f>#REF!-#REF!</f>
        <v>#REF!</v>
      </c>
      <c r="ROG94" s="93" t="e">
        <f>#REF!-#REF!</f>
        <v>#REF!</v>
      </c>
      <c r="ROH94" s="93" t="e">
        <f>#REF!-#REF!</f>
        <v>#REF!</v>
      </c>
      <c r="ROI94" s="93" t="e">
        <f>#REF!-#REF!</f>
        <v>#REF!</v>
      </c>
      <c r="ROJ94" s="93" t="e">
        <f>#REF!-#REF!</f>
        <v>#REF!</v>
      </c>
      <c r="ROK94" s="93" t="e">
        <f>#REF!-#REF!</f>
        <v>#REF!</v>
      </c>
      <c r="ROL94" s="93" t="e">
        <f>#REF!-#REF!</f>
        <v>#REF!</v>
      </c>
      <c r="ROM94" s="93" t="e">
        <f>#REF!-#REF!</f>
        <v>#REF!</v>
      </c>
      <c r="RON94" s="93" t="e">
        <f>#REF!-#REF!</f>
        <v>#REF!</v>
      </c>
      <c r="ROO94" s="93" t="e">
        <f>#REF!-#REF!</f>
        <v>#REF!</v>
      </c>
      <c r="ROP94" s="93" t="e">
        <f>#REF!-#REF!</f>
        <v>#REF!</v>
      </c>
      <c r="ROQ94" s="93" t="e">
        <f>#REF!-#REF!</f>
        <v>#REF!</v>
      </c>
      <c r="ROR94" s="93" t="e">
        <f>#REF!-#REF!</f>
        <v>#REF!</v>
      </c>
      <c r="ROS94" s="93" t="e">
        <f>#REF!-#REF!</f>
        <v>#REF!</v>
      </c>
      <c r="ROT94" s="93" t="e">
        <f>#REF!-#REF!</f>
        <v>#REF!</v>
      </c>
      <c r="ROU94" s="93" t="e">
        <f>#REF!-#REF!</f>
        <v>#REF!</v>
      </c>
      <c r="ROV94" s="93" t="e">
        <f>#REF!-#REF!</f>
        <v>#REF!</v>
      </c>
      <c r="ROW94" s="93" t="e">
        <f>#REF!-#REF!</f>
        <v>#REF!</v>
      </c>
      <c r="ROX94" s="93" t="e">
        <f>#REF!-#REF!</f>
        <v>#REF!</v>
      </c>
      <c r="ROY94" s="93" t="e">
        <f>#REF!-#REF!</f>
        <v>#REF!</v>
      </c>
      <c r="ROZ94" s="93" t="e">
        <f>#REF!-#REF!</f>
        <v>#REF!</v>
      </c>
      <c r="RPA94" s="93" t="e">
        <f>#REF!-#REF!</f>
        <v>#REF!</v>
      </c>
      <c r="RPB94" s="93" t="e">
        <f>#REF!-#REF!</f>
        <v>#REF!</v>
      </c>
      <c r="RPC94" s="93" t="e">
        <f>#REF!-#REF!</f>
        <v>#REF!</v>
      </c>
      <c r="RPD94" s="93" t="e">
        <f>#REF!-#REF!</f>
        <v>#REF!</v>
      </c>
      <c r="RPE94" s="93" t="e">
        <f>#REF!-#REF!</f>
        <v>#REF!</v>
      </c>
      <c r="RPF94" s="93" t="e">
        <f>#REF!-#REF!</f>
        <v>#REF!</v>
      </c>
      <c r="RPG94" s="93" t="e">
        <f>#REF!-#REF!</f>
        <v>#REF!</v>
      </c>
      <c r="RPH94" s="93" t="e">
        <f>#REF!-#REF!</f>
        <v>#REF!</v>
      </c>
      <c r="RPI94" s="93" t="e">
        <f>#REF!-#REF!</f>
        <v>#REF!</v>
      </c>
      <c r="RPJ94" s="93" t="e">
        <f>#REF!-#REF!</f>
        <v>#REF!</v>
      </c>
      <c r="RPK94" s="93" t="e">
        <f>#REF!-#REF!</f>
        <v>#REF!</v>
      </c>
      <c r="RPL94" s="93" t="e">
        <f>#REF!-#REF!</f>
        <v>#REF!</v>
      </c>
      <c r="RPM94" s="93" t="e">
        <f>#REF!-#REF!</f>
        <v>#REF!</v>
      </c>
      <c r="RPN94" s="93" t="e">
        <f>#REF!-#REF!</f>
        <v>#REF!</v>
      </c>
      <c r="RPO94" s="93" t="e">
        <f>#REF!-#REF!</f>
        <v>#REF!</v>
      </c>
      <c r="RPP94" s="93" t="e">
        <f>#REF!-#REF!</f>
        <v>#REF!</v>
      </c>
      <c r="RPQ94" s="93" t="e">
        <f>#REF!-#REF!</f>
        <v>#REF!</v>
      </c>
      <c r="RPR94" s="93" t="e">
        <f>#REF!-#REF!</f>
        <v>#REF!</v>
      </c>
      <c r="RPS94" s="93" t="e">
        <f>#REF!-#REF!</f>
        <v>#REF!</v>
      </c>
      <c r="RPT94" s="93" t="e">
        <f>#REF!-#REF!</f>
        <v>#REF!</v>
      </c>
      <c r="RPU94" s="93" t="e">
        <f>#REF!-#REF!</f>
        <v>#REF!</v>
      </c>
      <c r="RPV94" s="93" t="e">
        <f>#REF!-#REF!</f>
        <v>#REF!</v>
      </c>
      <c r="RPW94" s="93" t="e">
        <f>#REF!-#REF!</f>
        <v>#REF!</v>
      </c>
      <c r="RPX94" s="93" t="e">
        <f>#REF!-#REF!</f>
        <v>#REF!</v>
      </c>
      <c r="RPY94" s="93" t="e">
        <f>#REF!-#REF!</f>
        <v>#REF!</v>
      </c>
      <c r="RPZ94" s="93" t="e">
        <f>#REF!-#REF!</f>
        <v>#REF!</v>
      </c>
      <c r="RQA94" s="93" t="e">
        <f>#REF!-#REF!</f>
        <v>#REF!</v>
      </c>
      <c r="RQB94" s="93" t="e">
        <f>#REF!-#REF!</f>
        <v>#REF!</v>
      </c>
      <c r="RQC94" s="93" t="e">
        <f>#REF!-#REF!</f>
        <v>#REF!</v>
      </c>
      <c r="RQD94" s="93" t="e">
        <f>#REF!-#REF!</f>
        <v>#REF!</v>
      </c>
      <c r="RQE94" s="93" t="e">
        <f>#REF!-#REF!</f>
        <v>#REF!</v>
      </c>
      <c r="RQF94" s="93" t="e">
        <f>#REF!-#REF!</f>
        <v>#REF!</v>
      </c>
      <c r="RQG94" s="93" t="e">
        <f>#REF!-#REF!</f>
        <v>#REF!</v>
      </c>
      <c r="RQH94" s="93" t="e">
        <f>#REF!-#REF!</f>
        <v>#REF!</v>
      </c>
      <c r="RQI94" s="93" t="e">
        <f>#REF!-#REF!</f>
        <v>#REF!</v>
      </c>
      <c r="RQJ94" s="93" t="e">
        <f>#REF!-#REF!</f>
        <v>#REF!</v>
      </c>
      <c r="RQK94" s="93" t="e">
        <f>#REF!-#REF!</f>
        <v>#REF!</v>
      </c>
      <c r="RQL94" s="93" t="e">
        <f>#REF!-#REF!</f>
        <v>#REF!</v>
      </c>
      <c r="RQM94" s="93" t="e">
        <f>#REF!-#REF!</f>
        <v>#REF!</v>
      </c>
      <c r="RQN94" s="93" t="e">
        <f>#REF!-#REF!</f>
        <v>#REF!</v>
      </c>
      <c r="RQO94" s="93" t="e">
        <f>#REF!-#REF!</f>
        <v>#REF!</v>
      </c>
      <c r="RQP94" s="93" t="e">
        <f>#REF!-#REF!</f>
        <v>#REF!</v>
      </c>
      <c r="RQQ94" s="93" t="e">
        <f>#REF!-#REF!</f>
        <v>#REF!</v>
      </c>
      <c r="RQR94" s="93" t="e">
        <f>#REF!-#REF!</f>
        <v>#REF!</v>
      </c>
      <c r="RQS94" s="93" t="e">
        <f>#REF!-#REF!</f>
        <v>#REF!</v>
      </c>
      <c r="RQT94" s="93" t="e">
        <f>#REF!-#REF!</f>
        <v>#REF!</v>
      </c>
      <c r="RQU94" s="93" t="e">
        <f>#REF!-#REF!</f>
        <v>#REF!</v>
      </c>
      <c r="RQV94" s="93" t="e">
        <f>#REF!-#REF!</f>
        <v>#REF!</v>
      </c>
      <c r="RQW94" s="93" t="e">
        <f>#REF!-#REF!</f>
        <v>#REF!</v>
      </c>
      <c r="RQX94" s="93" t="e">
        <f>#REF!-#REF!</f>
        <v>#REF!</v>
      </c>
      <c r="RQY94" s="93" t="e">
        <f>#REF!-#REF!</f>
        <v>#REF!</v>
      </c>
      <c r="RQZ94" s="93" t="e">
        <f>#REF!-#REF!</f>
        <v>#REF!</v>
      </c>
      <c r="RRA94" s="93" t="e">
        <f>#REF!-#REF!</f>
        <v>#REF!</v>
      </c>
      <c r="RRB94" s="93" t="e">
        <f>#REF!-#REF!</f>
        <v>#REF!</v>
      </c>
      <c r="RRC94" s="93" t="e">
        <f>#REF!-#REF!</f>
        <v>#REF!</v>
      </c>
      <c r="RRD94" s="93" t="e">
        <f>#REF!-#REF!</f>
        <v>#REF!</v>
      </c>
      <c r="RRE94" s="93" t="e">
        <f>#REF!-#REF!</f>
        <v>#REF!</v>
      </c>
      <c r="RRF94" s="93" t="e">
        <f>#REF!-#REF!</f>
        <v>#REF!</v>
      </c>
      <c r="RRG94" s="93" t="e">
        <f>#REF!-#REF!</f>
        <v>#REF!</v>
      </c>
      <c r="RRH94" s="93" t="e">
        <f>#REF!-#REF!</f>
        <v>#REF!</v>
      </c>
      <c r="RRI94" s="93" t="e">
        <f>#REF!-#REF!</f>
        <v>#REF!</v>
      </c>
      <c r="RRJ94" s="93" t="e">
        <f>#REF!-#REF!</f>
        <v>#REF!</v>
      </c>
      <c r="RRK94" s="93" t="e">
        <f>#REF!-#REF!</f>
        <v>#REF!</v>
      </c>
      <c r="RRL94" s="93" t="e">
        <f>#REF!-#REF!</f>
        <v>#REF!</v>
      </c>
      <c r="RRM94" s="93" t="e">
        <f>#REF!-#REF!</f>
        <v>#REF!</v>
      </c>
      <c r="RRN94" s="93" t="e">
        <f>#REF!-#REF!</f>
        <v>#REF!</v>
      </c>
      <c r="RRO94" s="93" t="e">
        <f>#REF!-#REF!</f>
        <v>#REF!</v>
      </c>
      <c r="RRP94" s="93" t="e">
        <f>#REF!-#REF!</f>
        <v>#REF!</v>
      </c>
      <c r="RRQ94" s="93" t="e">
        <f>#REF!-#REF!</f>
        <v>#REF!</v>
      </c>
      <c r="RRR94" s="93" t="e">
        <f>#REF!-#REF!</f>
        <v>#REF!</v>
      </c>
      <c r="RRS94" s="93" t="e">
        <f>#REF!-#REF!</f>
        <v>#REF!</v>
      </c>
      <c r="RRT94" s="93" t="e">
        <f>#REF!-#REF!</f>
        <v>#REF!</v>
      </c>
      <c r="RRU94" s="93" t="e">
        <f>#REF!-#REF!</f>
        <v>#REF!</v>
      </c>
      <c r="RRV94" s="93" t="e">
        <f>#REF!-#REF!</f>
        <v>#REF!</v>
      </c>
      <c r="RRW94" s="93" t="e">
        <f>#REF!-#REF!</f>
        <v>#REF!</v>
      </c>
      <c r="RRX94" s="93" t="e">
        <f>#REF!-#REF!</f>
        <v>#REF!</v>
      </c>
      <c r="RRY94" s="93" t="e">
        <f>#REF!-#REF!</f>
        <v>#REF!</v>
      </c>
      <c r="RRZ94" s="93" t="e">
        <f>#REF!-#REF!</f>
        <v>#REF!</v>
      </c>
      <c r="RSA94" s="93" t="e">
        <f>#REF!-#REF!</f>
        <v>#REF!</v>
      </c>
      <c r="RSB94" s="93" t="e">
        <f>#REF!-#REF!</f>
        <v>#REF!</v>
      </c>
      <c r="RSC94" s="93" t="e">
        <f>#REF!-#REF!</f>
        <v>#REF!</v>
      </c>
      <c r="RSD94" s="93" t="e">
        <f>#REF!-#REF!</f>
        <v>#REF!</v>
      </c>
      <c r="RSE94" s="93" t="e">
        <f>#REF!-#REF!</f>
        <v>#REF!</v>
      </c>
      <c r="RSF94" s="93" t="e">
        <f>#REF!-#REF!</f>
        <v>#REF!</v>
      </c>
      <c r="RSG94" s="93" t="e">
        <f>#REF!-#REF!</f>
        <v>#REF!</v>
      </c>
      <c r="RSH94" s="93" t="e">
        <f>#REF!-#REF!</f>
        <v>#REF!</v>
      </c>
      <c r="RSI94" s="93" t="e">
        <f>#REF!-#REF!</f>
        <v>#REF!</v>
      </c>
      <c r="RSJ94" s="93" t="e">
        <f>#REF!-#REF!</f>
        <v>#REF!</v>
      </c>
      <c r="RSK94" s="93" t="e">
        <f>#REF!-#REF!</f>
        <v>#REF!</v>
      </c>
      <c r="RSL94" s="93" t="e">
        <f>#REF!-#REF!</f>
        <v>#REF!</v>
      </c>
      <c r="RSM94" s="93" t="e">
        <f>#REF!-#REF!</f>
        <v>#REF!</v>
      </c>
      <c r="RSN94" s="93" t="e">
        <f>#REF!-#REF!</f>
        <v>#REF!</v>
      </c>
      <c r="RSO94" s="93" t="e">
        <f>#REF!-#REF!</f>
        <v>#REF!</v>
      </c>
      <c r="RSP94" s="93" t="e">
        <f>#REF!-#REF!</f>
        <v>#REF!</v>
      </c>
      <c r="RSQ94" s="93" t="e">
        <f>#REF!-#REF!</f>
        <v>#REF!</v>
      </c>
      <c r="RSR94" s="93" t="e">
        <f>#REF!-#REF!</f>
        <v>#REF!</v>
      </c>
      <c r="RSS94" s="93" t="e">
        <f>#REF!-#REF!</f>
        <v>#REF!</v>
      </c>
      <c r="RST94" s="93" t="e">
        <f>#REF!-#REF!</f>
        <v>#REF!</v>
      </c>
      <c r="RSU94" s="93" t="e">
        <f>#REF!-#REF!</f>
        <v>#REF!</v>
      </c>
      <c r="RSV94" s="93" t="e">
        <f>#REF!-#REF!</f>
        <v>#REF!</v>
      </c>
      <c r="RSW94" s="93" t="e">
        <f>#REF!-#REF!</f>
        <v>#REF!</v>
      </c>
      <c r="RSX94" s="93" t="e">
        <f>#REF!-#REF!</f>
        <v>#REF!</v>
      </c>
      <c r="RSY94" s="93" t="e">
        <f>#REF!-#REF!</f>
        <v>#REF!</v>
      </c>
      <c r="RSZ94" s="93" t="e">
        <f>#REF!-#REF!</f>
        <v>#REF!</v>
      </c>
      <c r="RTA94" s="93" t="e">
        <f>#REF!-#REF!</f>
        <v>#REF!</v>
      </c>
      <c r="RTB94" s="93" t="e">
        <f>#REF!-#REF!</f>
        <v>#REF!</v>
      </c>
      <c r="RTC94" s="93" t="e">
        <f>#REF!-#REF!</f>
        <v>#REF!</v>
      </c>
      <c r="RTD94" s="93" t="e">
        <f>#REF!-#REF!</f>
        <v>#REF!</v>
      </c>
      <c r="RTE94" s="93" t="e">
        <f>#REF!-#REF!</f>
        <v>#REF!</v>
      </c>
      <c r="RTF94" s="93" t="e">
        <f>#REF!-#REF!</f>
        <v>#REF!</v>
      </c>
      <c r="RTG94" s="93" t="e">
        <f>#REF!-#REF!</f>
        <v>#REF!</v>
      </c>
      <c r="RTH94" s="93" t="e">
        <f>#REF!-#REF!</f>
        <v>#REF!</v>
      </c>
      <c r="RTI94" s="93" t="e">
        <f>#REF!-#REF!</f>
        <v>#REF!</v>
      </c>
      <c r="RTJ94" s="93" t="e">
        <f>#REF!-#REF!</f>
        <v>#REF!</v>
      </c>
      <c r="RTK94" s="93" t="e">
        <f>#REF!-#REF!</f>
        <v>#REF!</v>
      </c>
      <c r="RTL94" s="93" t="e">
        <f>#REF!-#REF!</f>
        <v>#REF!</v>
      </c>
      <c r="RTM94" s="93" t="e">
        <f>#REF!-#REF!</f>
        <v>#REF!</v>
      </c>
      <c r="RTN94" s="93" t="e">
        <f>#REF!-#REF!</f>
        <v>#REF!</v>
      </c>
      <c r="RTO94" s="93" t="e">
        <f>#REF!-#REF!</f>
        <v>#REF!</v>
      </c>
      <c r="RTP94" s="93" t="e">
        <f>#REF!-#REF!</f>
        <v>#REF!</v>
      </c>
      <c r="RTQ94" s="93" t="e">
        <f>#REF!-#REF!</f>
        <v>#REF!</v>
      </c>
      <c r="RTR94" s="93" t="e">
        <f>#REF!-#REF!</f>
        <v>#REF!</v>
      </c>
      <c r="RTS94" s="93" t="e">
        <f>#REF!-#REF!</f>
        <v>#REF!</v>
      </c>
      <c r="RTT94" s="93" t="e">
        <f>#REF!-#REF!</f>
        <v>#REF!</v>
      </c>
      <c r="RTU94" s="93" t="e">
        <f>#REF!-#REF!</f>
        <v>#REF!</v>
      </c>
      <c r="RTV94" s="93" t="e">
        <f>#REF!-#REF!</f>
        <v>#REF!</v>
      </c>
      <c r="RTW94" s="93" t="e">
        <f>#REF!-#REF!</f>
        <v>#REF!</v>
      </c>
      <c r="RTX94" s="93" t="e">
        <f>#REF!-#REF!</f>
        <v>#REF!</v>
      </c>
      <c r="RTY94" s="93" t="e">
        <f>#REF!-#REF!</f>
        <v>#REF!</v>
      </c>
      <c r="RTZ94" s="93" t="e">
        <f>#REF!-#REF!</f>
        <v>#REF!</v>
      </c>
      <c r="RUA94" s="93" t="e">
        <f>#REF!-#REF!</f>
        <v>#REF!</v>
      </c>
      <c r="RUB94" s="93" t="e">
        <f>#REF!-#REF!</f>
        <v>#REF!</v>
      </c>
      <c r="RUC94" s="93" t="e">
        <f>#REF!-#REF!</f>
        <v>#REF!</v>
      </c>
      <c r="RUD94" s="93" t="e">
        <f>#REF!-#REF!</f>
        <v>#REF!</v>
      </c>
      <c r="RUE94" s="93" t="e">
        <f>#REF!-#REF!</f>
        <v>#REF!</v>
      </c>
      <c r="RUF94" s="93" t="e">
        <f>#REF!-#REF!</f>
        <v>#REF!</v>
      </c>
      <c r="RUG94" s="93" t="e">
        <f>#REF!-#REF!</f>
        <v>#REF!</v>
      </c>
      <c r="RUH94" s="93" t="e">
        <f>#REF!-#REF!</f>
        <v>#REF!</v>
      </c>
      <c r="RUI94" s="93" t="e">
        <f>#REF!-#REF!</f>
        <v>#REF!</v>
      </c>
      <c r="RUJ94" s="93" t="e">
        <f>#REF!-#REF!</f>
        <v>#REF!</v>
      </c>
      <c r="RUK94" s="93" t="e">
        <f>#REF!-#REF!</f>
        <v>#REF!</v>
      </c>
      <c r="RUL94" s="93" t="e">
        <f>#REF!-#REF!</f>
        <v>#REF!</v>
      </c>
      <c r="RUM94" s="93" t="e">
        <f>#REF!-#REF!</f>
        <v>#REF!</v>
      </c>
      <c r="RUN94" s="93" t="e">
        <f>#REF!-#REF!</f>
        <v>#REF!</v>
      </c>
      <c r="RUO94" s="93" t="e">
        <f>#REF!-#REF!</f>
        <v>#REF!</v>
      </c>
      <c r="RUP94" s="93" t="e">
        <f>#REF!-#REF!</f>
        <v>#REF!</v>
      </c>
      <c r="RUQ94" s="93" t="e">
        <f>#REF!-#REF!</f>
        <v>#REF!</v>
      </c>
      <c r="RUR94" s="93" t="e">
        <f>#REF!-#REF!</f>
        <v>#REF!</v>
      </c>
      <c r="RUS94" s="93" t="e">
        <f>#REF!-#REF!</f>
        <v>#REF!</v>
      </c>
      <c r="RUT94" s="93" t="e">
        <f>#REF!-#REF!</f>
        <v>#REF!</v>
      </c>
      <c r="RUU94" s="93" t="e">
        <f>#REF!-#REF!</f>
        <v>#REF!</v>
      </c>
      <c r="RUV94" s="93" t="e">
        <f>#REF!-#REF!</f>
        <v>#REF!</v>
      </c>
      <c r="RUW94" s="93" t="e">
        <f>#REF!-#REF!</f>
        <v>#REF!</v>
      </c>
      <c r="RUX94" s="93" t="e">
        <f>#REF!-#REF!</f>
        <v>#REF!</v>
      </c>
      <c r="RUY94" s="93" t="e">
        <f>#REF!-#REF!</f>
        <v>#REF!</v>
      </c>
      <c r="RUZ94" s="93" t="e">
        <f>#REF!-#REF!</f>
        <v>#REF!</v>
      </c>
      <c r="RVA94" s="93" t="e">
        <f>#REF!-#REF!</f>
        <v>#REF!</v>
      </c>
      <c r="RVB94" s="93" t="e">
        <f>#REF!-#REF!</f>
        <v>#REF!</v>
      </c>
      <c r="RVC94" s="93" t="e">
        <f>#REF!-#REF!</f>
        <v>#REF!</v>
      </c>
      <c r="RVD94" s="93" t="e">
        <f>#REF!-#REF!</f>
        <v>#REF!</v>
      </c>
      <c r="RVE94" s="93" t="e">
        <f>#REF!-#REF!</f>
        <v>#REF!</v>
      </c>
      <c r="RVF94" s="93" t="e">
        <f>#REF!-#REF!</f>
        <v>#REF!</v>
      </c>
      <c r="RVG94" s="93" t="e">
        <f>#REF!-#REF!</f>
        <v>#REF!</v>
      </c>
      <c r="RVH94" s="93" t="e">
        <f>#REF!-#REF!</f>
        <v>#REF!</v>
      </c>
      <c r="RVI94" s="93" t="e">
        <f>#REF!-#REF!</f>
        <v>#REF!</v>
      </c>
      <c r="RVJ94" s="93" t="e">
        <f>#REF!-#REF!</f>
        <v>#REF!</v>
      </c>
      <c r="RVK94" s="93" t="e">
        <f>#REF!-#REF!</f>
        <v>#REF!</v>
      </c>
      <c r="RVL94" s="93" t="e">
        <f>#REF!-#REF!</f>
        <v>#REF!</v>
      </c>
      <c r="RVM94" s="93" t="e">
        <f>#REF!-#REF!</f>
        <v>#REF!</v>
      </c>
      <c r="RVN94" s="93" t="e">
        <f>#REF!-#REF!</f>
        <v>#REF!</v>
      </c>
      <c r="RVO94" s="93" t="e">
        <f>#REF!-#REF!</f>
        <v>#REF!</v>
      </c>
      <c r="RVP94" s="93" t="e">
        <f>#REF!-#REF!</f>
        <v>#REF!</v>
      </c>
      <c r="RVQ94" s="93" t="e">
        <f>#REF!-#REF!</f>
        <v>#REF!</v>
      </c>
      <c r="RVR94" s="93" t="e">
        <f>#REF!-#REF!</f>
        <v>#REF!</v>
      </c>
      <c r="RVS94" s="93" t="e">
        <f>#REF!-#REF!</f>
        <v>#REF!</v>
      </c>
      <c r="RVT94" s="93" t="e">
        <f>#REF!-#REF!</f>
        <v>#REF!</v>
      </c>
      <c r="RVU94" s="93" t="e">
        <f>#REF!-#REF!</f>
        <v>#REF!</v>
      </c>
      <c r="RVV94" s="93" t="e">
        <f>#REF!-#REF!</f>
        <v>#REF!</v>
      </c>
      <c r="RVW94" s="93" t="e">
        <f>#REF!-#REF!</f>
        <v>#REF!</v>
      </c>
      <c r="RVX94" s="93" t="e">
        <f>#REF!-#REF!</f>
        <v>#REF!</v>
      </c>
      <c r="RVY94" s="93" t="e">
        <f>#REF!-#REF!</f>
        <v>#REF!</v>
      </c>
      <c r="RVZ94" s="93" t="e">
        <f>#REF!-#REF!</f>
        <v>#REF!</v>
      </c>
      <c r="RWA94" s="93" t="e">
        <f>#REF!-#REF!</f>
        <v>#REF!</v>
      </c>
      <c r="RWB94" s="93" t="e">
        <f>#REF!-#REF!</f>
        <v>#REF!</v>
      </c>
      <c r="RWC94" s="93" t="e">
        <f>#REF!-#REF!</f>
        <v>#REF!</v>
      </c>
      <c r="RWD94" s="93" t="e">
        <f>#REF!-#REF!</f>
        <v>#REF!</v>
      </c>
      <c r="RWE94" s="93" t="e">
        <f>#REF!-#REF!</f>
        <v>#REF!</v>
      </c>
      <c r="RWF94" s="93" t="e">
        <f>#REF!-#REF!</f>
        <v>#REF!</v>
      </c>
      <c r="RWG94" s="93" t="e">
        <f>#REF!-#REF!</f>
        <v>#REF!</v>
      </c>
      <c r="RWH94" s="93" t="e">
        <f>#REF!-#REF!</f>
        <v>#REF!</v>
      </c>
      <c r="RWI94" s="93" t="e">
        <f>#REF!-#REF!</f>
        <v>#REF!</v>
      </c>
      <c r="RWJ94" s="93" t="e">
        <f>#REF!-#REF!</f>
        <v>#REF!</v>
      </c>
      <c r="RWK94" s="93" t="e">
        <f>#REF!-#REF!</f>
        <v>#REF!</v>
      </c>
      <c r="RWL94" s="93" t="e">
        <f>#REF!-#REF!</f>
        <v>#REF!</v>
      </c>
      <c r="RWM94" s="93" t="e">
        <f>#REF!-#REF!</f>
        <v>#REF!</v>
      </c>
      <c r="RWN94" s="93" t="e">
        <f>#REF!-#REF!</f>
        <v>#REF!</v>
      </c>
      <c r="RWO94" s="93" t="e">
        <f>#REF!-#REF!</f>
        <v>#REF!</v>
      </c>
      <c r="RWP94" s="93" t="e">
        <f>#REF!-#REF!</f>
        <v>#REF!</v>
      </c>
      <c r="RWQ94" s="93" t="e">
        <f>#REF!-#REF!</f>
        <v>#REF!</v>
      </c>
      <c r="RWR94" s="93" t="e">
        <f>#REF!-#REF!</f>
        <v>#REF!</v>
      </c>
      <c r="RWS94" s="93" t="e">
        <f>#REF!-#REF!</f>
        <v>#REF!</v>
      </c>
      <c r="RWT94" s="93" t="e">
        <f>#REF!-#REF!</f>
        <v>#REF!</v>
      </c>
      <c r="RWU94" s="93" t="e">
        <f>#REF!-#REF!</f>
        <v>#REF!</v>
      </c>
      <c r="RWV94" s="93" t="e">
        <f>#REF!-#REF!</f>
        <v>#REF!</v>
      </c>
      <c r="RWW94" s="93" t="e">
        <f>#REF!-#REF!</f>
        <v>#REF!</v>
      </c>
      <c r="RWX94" s="93" t="e">
        <f>#REF!-#REF!</f>
        <v>#REF!</v>
      </c>
      <c r="RWY94" s="93" t="e">
        <f>#REF!-#REF!</f>
        <v>#REF!</v>
      </c>
      <c r="RWZ94" s="93" t="e">
        <f>#REF!-#REF!</f>
        <v>#REF!</v>
      </c>
      <c r="RXA94" s="93" t="e">
        <f>#REF!-#REF!</f>
        <v>#REF!</v>
      </c>
      <c r="RXB94" s="93" t="e">
        <f>#REF!-#REF!</f>
        <v>#REF!</v>
      </c>
      <c r="RXC94" s="93" t="e">
        <f>#REF!-#REF!</f>
        <v>#REF!</v>
      </c>
      <c r="RXD94" s="93" t="e">
        <f>#REF!-#REF!</f>
        <v>#REF!</v>
      </c>
      <c r="RXE94" s="93" t="e">
        <f>#REF!-#REF!</f>
        <v>#REF!</v>
      </c>
      <c r="RXF94" s="93" t="e">
        <f>#REF!-#REF!</f>
        <v>#REF!</v>
      </c>
      <c r="RXG94" s="93" t="e">
        <f>#REF!-#REF!</f>
        <v>#REF!</v>
      </c>
      <c r="RXH94" s="93" t="e">
        <f>#REF!-#REF!</f>
        <v>#REF!</v>
      </c>
      <c r="RXI94" s="93" t="e">
        <f>#REF!-#REF!</f>
        <v>#REF!</v>
      </c>
      <c r="RXJ94" s="93" t="e">
        <f>#REF!-#REF!</f>
        <v>#REF!</v>
      </c>
      <c r="RXK94" s="93" t="e">
        <f>#REF!-#REF!</f>
        <v>#REF!</v>
      </c>
      <c r="RXL94" s="93" t="e">
        <f>#REF!-#REF!</f>
        <v>#REF!</v>
      </c>
      <c r="RXM94" s="93" t="e">
        <f>#REF!-#REF!</f>
        <v>#REF!</v>
      </c>
      <c r="RXN94" s="93" t="e">
        <f>#REF!-#REF!</f>
        <v>#REF!</v>
      </c>
      <c r="RXO94" s="93" t="e">
        <f>#REF!-#REF!</f>
        <v>#REF!</v>
      </c>
      <c r="RXP94" s="93" t="e">
        <f>#REF!-#REF!</f>
        <v>#REF!</v>
      </c>
      <c r="RXQ94" s="93" t="e">
        <f>#REF!-#REF!</f>
        <v>#REF!</v>
      </c>
      <c r="RXR94" s="93" t="e">
        <f>#REF!-#REF!</f>
        <v>#REF!</v>
      </c>
      <c r="RXS94" s="93" t="e">
        <f>#REF!-#REF!</f>
        <v>#REF!</v>
      </c>
      <c r="RXT94" s="93" t="e">
        <f>#REF!-#REF!</f>
        <v>#REF!</v>
      </c>
      <c r="RXU94" s="93" t="e">
        <f>#REF!-#REF!</f>
        <v>#REF!</v>
      </c>
      <c r="RXV94" s="93" t="e">
        <f>#REF!-#REF!</f>
        <v>#REF!</v>
      </c>
      <c r="RXW94" s="93" t="e">
        <f>#REF!-#REF!</f>
        <v>#REF!</v>
      </c>
      <c r="RXX94" s="93" t="e">
        <f>#REF!-#REF!</f>
        <v>#REF!</v>
      </c>
      <c r="RXY94" s="93" t="e">
        <f>#REF!-#REF!</f>
        <v>#REF!</v>
      </c>
      <c r="RXZ94" s="93" t="e">
        <f>#REF!-#REF!</f>
        <v>#REF!</v>
      </c>
      <c r="RYA94" s="93" t="e">
        <f>#REF!-#REF!</f>
        <v>#REF!</v>
      </c>
      <c r="RYB94" s="93" t="e">
        <f>#REF!-#REF!</f>
        <v>#REF!</v>
      </c>
      <c r="RYC94" s="93" t="e">
        <f>#REF!-#REF!</f>
        <v>#REF!</v>
      </c>
      <c r="RYD94" s="93" t="e">
        <f>#REF!-#REF!</f>
        <v>#REF!</v>
      </c>
      <c r="RYE94" s="93" t="e">
        <f>#REF!-#REF!</f>
        <v>#REF!</v>
      </c>
      <c r="RYF94" s="93" t="e">
        <f>#REF!-#REF!</f>
        <v>#REF!</v>
      </c>
      <c r="RYG94" s="93" t="e">
        <f>#REF!-#REF!</f>
        <v>#REF!</v>
      </c>
      <c r="RYH94" s="93" t="e">
        <f>#REF!-#REF!</f>
        <v>#REF!</v>
      </c>
      <c r="RYI94" s="93" t="e">
        <f>#REF!-#REF!</f>
        <v>#REF!</v>
      </c>
      <c r="RYJ94" s="93" t="e">
        <f>#REF!-#REF!</f>
        <v>#REF!</v>
      </c>
      <c r="RYK94" s="93" t="e">
        <f>#REF!-#REF!</f>
        <v>#REF!</v>
      </c>
      <c r="RYL94" s="93" t="e">
        <f>#REF!-#REF!</f>
        <v>#REF!</v>
      </c>
      <c r="RYM94" s="93" t="e">
        <f>#REF!-#REF!</f>
        <v>#REF!</v>
      </c>
      <c r="RYN94" s="93" t="e">
        <f>#REF!-#REF!</f>
        <v>#REF!</v>
      </c>
      <c r="RYO94" s="93" t="e">
        <f>#REF!-#REF!</f>
        <v>#REF!</v>
      </c>
      <c r="RYP94" s="93" t="e">
        <f>#REF!-#REF!</f>
        <v>#REF!</v>
      </c>
      <c r="RYQ94" s="93" t="e">
        <f>#REF!-#REF!</f>
        <v>#REF!</v>
      </c>
      <c r="RYR94" s="93" t="e">
        <f>#REF!-#REF!</f>
        <v>#REF!</v>
      </c>
      <c r="RYS94" s="93" t="e">
        <f>#REF!-#REF!</f>
        <v>#REF!</v>
      </c>
      <c r="RYT94" s="93" t="e">
        <f>#REF!-#REF!</f>
        <v>#REF!</v>
      </c>
      <c r="RYU94" s="93" t="e">
        <f>#REF!-#REF!</f>
        <v>#REF!</v>
      </c>
      <c r="RYV94" s="93" t="e">
        <f>#REF!-#REF!</f>
        <v>#REF!</v>
      </c>
      <c r="RYW94" s="93" t="e">
        <f>#REF!-#REF!</f>
        <v>#REF!</v>
      </c>
      <c r="RYX94" s="93" t="e">
        <f>#REF!-#REF!</f>
        <v>#REF!</v>
      </c>
      <c r="RYY94" s="93" t="e">
        <f>#REF!-#REF!</f>
        <v>#REF!</v>
      </c>
      <c r="RYZ94" s="93" t="e">
        <f>#REF!-#REF!</f>
        <v>#REF!</v>
      </c>
      <c r="RZA94" s="93" t="e">
        <f>#REF!-#REF!</f>
        <v>#REF!</v>
      </c>
      <c r="RZB94" s="93" t="e">
        <f>#REF!-#REF!</f>
        <v>#REF!</v>
      </c>
      <c r="RZC94" s="93" t="e">
        <f>#REF!-#REF!</f>
        <v>#REF!</v>
      </c>
      <c r="RZD94" s="93" t="e">
        <f>#REF!-#REF!</f>
        <v>#REF!</v>
      </c>
      <c r="RZE94" s="93" t="e">
        <f>#REF!-#REF!</f>
        <v>#REF!</v>
      </c>
      <c r="RZF94" s="93" t="e">
        <f>#REF!-#REF!</f>
        <v>#REF!</v>
      </c>
      <c r="RZG94" s="93" t="e">
        <f>#REF!-#REF!</f>
        <v>#REF!</v>
      </c>
      <c r="RZH94" s="93" t="e">
        <f>#REF!-#REF!</f>
        <v>#REF!</v>
      </c>
      <c r="RZI94" s="93" t="e">
        <f>#REF!-#REF!</f>
        <v>#REF!</v>
      </c>
      <c r="RZJ94" s="93" t="e">
        <f>#REF!-#REF!</f>
        <v>#REF!</v>
      </c>
      <c r="RZK94" s="93" t="e">
        <f>#REF!-#REF!</f>
        <v>#REF!</v>
      </c>
      <c r="RZL94" s="93" t="e">
        <f>#REF!-#REF!</f>
        <v>#REF!</v>
      </c>
      <c r="RZM94" s="93" t="e">
        <f>#REF!-#REF!</f>
        <v>#REF!</v>
      </c>
      <c r="RZN94" s="93" t="e">
        <f>#REF!-#REF!</f>
        <v>#REF!</v>
      </c>
      <c r="RZO94" s="93" t="e">
        <f>#REF!-#REF!</f>
        <v>#REF!</v>
      </c>
      <c r="RZP94" s="93" t="e">
        <f>#REF!-#REF!</f>
        <v>#REF!</v>
      </c>
      <c r="RZQ94" s="93" t="e">
        <f>#REF!-#REF!</f>
        <v>#REF!</v>
      </c>
      <c r="RZR94" s="93" t="e">
        <f>#REF!-#REF!</f>
        <v>#REF!</v>
      </c>
      <c r="RZS94" s="93" t="e">
        <f>#REF!-#REF!</f>
        <v>#REF!</v>
      </c>
      <c r="RZT94" s="93" t="e">
        <f>#REF!-#REF!</f>
        <v>#REF!</v>
      </c>
      <c r="RZU94" s="93" t="e">
        <f>#REF!-#REF!</f>
        <v>#REF!</v>
      </c>
      <c r="RZV94" s="93" t="e">
        <f>#REF!-#REF!</f>
        <v>#REF!</v>
      </c>
      <c r="RZW94" s="93" t="e">
        <f>#REF!-#REF!</f>
        <v>#REF!</v>
      </c>
      <c r="RZX94" s="93" t="e">
        <f>#REF!-#REF!</f>
        <v>#REF!</v>
      </c>
      <c r="RZY94" s="93" t="e">
        <f>#REF!-#REF!</f>
        <v>#REF!</v>
      </c>
      <c r="RZZ94" s="93" t="e">
        <f>#REF!-#REF!</f>
        <v>#REF!</v>
      </c>
      <c r="SAA94" s="93" t="e">
        <f>#REF!-#REF!</f>
        <v>#REF!</v>
      </c>
      <c r="SAB94" s="93" t="e">
        <f>#REF!-#REF!</f>
        <v>#REF!</v>
      </c>
      <c r="SAC94" s="93" t="e">
        <f>#REF!-#REF!</f>
        <v>#REF!</v>
      </c>
      <c r="SAD94" s="93" t="e">
        <f>#REF!-#REF!</f>
        <v>#REF!</v>
      </c>
      <c r="SAE94" s="93" t="e">
        <f>#REF!-#REF!</f>
        <v>#REF!</v>
      </c>
      <c r="SAF94" s="93" t="e">
        <f>#REF!-#REF!</f>
        <v>#REF!</v>
      </c>
      <c r="SAG94" s="93" t="e">
        <f>#REF!-#REF!</f>
        <v>#REF!</v>
      </c>
      <c r="SAH94" s="93" t="e">
        <f>#REF!-#REF!</f>
        <v>#REF!</v>
      </c>
      <c r="SAI94" s="93" t="e">
        <f>#REF!-#REF!</f>
        <v>#REF!</v>
      </c>
      <c r="SAJ94" s="93" t="e">
        <f>#REF!-#REF!</f>
        <v>#REF!</v>
      </c>
      <c r="SAK94" s="93" t="e">
        <f>#REF!-#REF!</f>
        <v>#REF!</v>
      </c>
      <c r="SAL94" s="93" t="e">
        <f>#REF!-#REF!</f>
        <v>#REF!</v>
      </c>
      <c r="SAM94" s="93" t="e">
        <f>#REF!-#REF!</f>
        <v>#REF!</v>
      </c>
      <c r="SAN94" s="93" t="e">
        <f>#REF!-#REF!</f>
        <v>#REF!</v>
      </c>
      <c r="SAO94" s="93" t="e">
        <f>#REF!-#REF!</f>
        <v>#REF!</v>
      </c>
      <c r="SAP94" s="93" t="e">
        <f>#REF!-#REF!</f>
        <v>#REF!</v>
      </c>
      <c r="SAQ94" s="93" t="e">
        <f>#REF!-#REF!</f>
        <v>#REF!</v>
      </c>
      <c r="SAR94" s="93" t="e">
        <f>#REF!-#REF!</f>
        <v>#REF!</v>
      </c>
      <c r="SAS94" s="93" t="e">
        <f>#REF!-#REF!</f>
        <v>#REF!</v>
      </c>
      <c r="SAT94" s="93" t="e">
        <f>#REF!-#REF!</f>
        <v>#REF!</v>
      </c>
      <c r="SAU94" s="93" t="e">
        <f>#REF!-#REF!</f>
        <v>#REF!</v>
      </c>
      <c r="SAV94" s="93" t="e">
        <f>#REF!-#REF!</f>
        <v>#REF!</v>
      </c>
      <c r="SAW94" s="93" t="e">
        <f>#REF!-#REF!</f>
        <v>#REF!</v>
      </c>
      <c r="SAX94" s="93" t="e">
        <f>#REF!-#REF!</f>
        <v>#REF!</v>
      </c>
      <c r="SAY94" s="93" t="e">
        <f>#REF!-#REF!</f>
        <v>#REF!</v>
      </c>
      <c r="SAZ94" s="93" t="e">
        <f>#REF!-#REF!</f>
        <v>#REF!</v>
      </c>
      <c r="SBA94" s="93" t="e">
        <f>#REF!-#REF!</f>
        <v>#REF!</v>
      </c>
      <c r="SBB94" s="93" t="e">
        <f>#REF!-#REF!</f>
        <v>#REF!</v>
      </c>
      <c r="SBC94" s="93" t="e">
        <f>#REF!-#REF!</f>
        <v>#REF!</v>
      </c>
      <c r="SBD94" s="93" t="e">
        <f>#REF!-#REF!</f>
        <v>#REF!</v>
      </c>
      <c r="SBE94" s="93" t="e">
        <f>#REF!-#REF!</f>
        <v>#REF!</v>
      </c>
      <c r="SBF94" s="93" t="e">
        <f>#REF!-#REF!</f>
        <v>#REF!</v>
      </c>
      <c r="SBG94" s="93" t="e">
        <f>#REF!-#REF!</f>
        <v>#REF!</v>
      </c>
      <c r="SBH94" s="93" t="e">
        <f>#REF!-#REF!</f>
        <v>#REF!</v>
      </c>
      <c r="SBI94" s="93" t="e">
        <f>#REF!-#REF!</f>
        <v>#REF!</v>
      </c>
      <c r="SBJ94" s="93" t="e">
        <f>#REF!-#REF!</f>
        <v>#REF!</v>
      </c>
      <c r="SBK94" s="93" t="e">
        <f>#REF!-#REF!</f>
        <v>#REF!</v>
      </c>
      <c r="SBL94" s="93" t="e">
        <f>#REF!-#REF!</f>
        <v>#REF!</v>
      </c>
      <c r="SBM94" s="93" t="e">
        <f>#REF!-#REF!</f>
        <v>#REF!</v>
      </c>
      <c r="SBN94" s="93" t="e">
        <f>#REF!-#REF!</f>
        <v>#REF!</v>
      </c>
      <c r="SBO94" s="93" t="e">
        <f>#REF!-#REF!</f>
        <v>#REF!</v>
      </c>
      <c r="SBP94" s="93" t="e">
        <f>#REF!-#REF!</f>
        <v>#REF!</v>
      </c>
      <c r="SBQ94" s="93" t="e">
        <f>#REF!-#REF!</f>
        <v>#REF!</v>
      </c>
      <c r="SBR94" s="93" t="e">
        <f>#REF!-#REF!</f>
        <v>#REF!</v>
      </c>
      <c r="SBS94" s="93" t="e">
        <f>#REF!-#REF!</f>
        <v>#REF!</v>
      </c>
      <c r="SBT94" s="93" t="e">
        <f>#REF!-#REF!</f>
        <v>#REF!</v>
      </c>
      <c r="SBU94" s="93" t="e">
        <f>#REF!-#REF!</f>
        <v>#REF!</v>
      </c>
      <c r="SBV94" s="93" t="e">
        <f>#REF!-#REF!</f>
        <v>#REF!</v>
      </c>
      <c r="SBW94" s="93" t="e">
        <f>#REF!-#REF!</f>
        <v>#REF!</v>
      </c>
      <c r="SBX94" s="93" t="e">
        <f>#REF!-#REF!</f>
        <v>#REF!</v>
      </c>
      <c r="SBY94" s="93" t="e">
        <f>#REF!-#REF!</f>
        <v>#REF!</v>
      </c>
      <c r="SBZ94" s="93" t="e">
        <f>#REF!-#REF!</f>
        <v>#REF!</v>
      </c>
      <c r="SCA94" s="93" t="e">
        <f>#REF!-#REF!</f>
        <v>#REF!</v>
      </c>
      <c r="SCB94" s="93" t="e">
        <f>#REF!-#REF!</f>
        <v>#REF!</v>
      </c>
      <c r="SCC94" s="93" t="e">
        <f>#REF!-#REF!</f>
        <v>#REF!</v>
      </c>
      <c r="SCD94" s="93" t="e">
        <f>#REF!-#REF!</f>
        <v>#REF!</v>
      </c>
      <c r="SCE94" s="93" t="e">
        <f>#REF!-#REF!</f>
        <v>#REF!</v>
      </c>
      <c r="SCF94" s="93" t="e">
        <f>#REF!-#REF!</f>
        <v>#REF!</v>
      </c>
      <c r="SCG94" s="93" t="e">
        <f>#REF!-#REF!</f>
        <v>#REF!</v>
      </c>
      <c r="SCH94" s="93" t="e">
        <f>#REF!-#REF!</f>
        <v>#REF!</v>
      </c>
      <c r="SCI94" s="93" t="e">
        <f>#REF!-#REF!</f>
        <v>#REF!</v>
      </c>
      <c r="SCJ94" s="93" t="e">
        <f>#REF!-#REF!</f>
        <v>#REF!</v>
      </c>
      <c r="SCK94" s="93" t="e">
        <f>#REF!-#REF!</f>
        <v>#REF!</v>
      </c>
      <c r="SCL94" s="93" t="e">
        <f>#REF!-#REF!</f>
        <v>#REF!</v>
      </c>
      <c r="SCM94" s="93" t="e">
        <f>#REF!-#REF!</f>
        <v>#REF!</v>
      </c>
      <c r="SCN94" s="93" t="e">
        <f>#REF!-#REF!</f>
        <v>#REF!</v>
      </c>
      <c r="SCO94" s="93" t="e">
        <f>#REF!-#REF!</f>
        <v>#REF!</v>
      </c>
      <c r="SCP94" s="93" t="e">
        <f>#REF!-#REF!</f>
        <v>#REF!</v>
      </c>
      <c r="SCQ94" s="93" t="e">
        <f>#REF!-#REF!</f>
        <v>#REF!</v>
      </c>
      <c r="SCR94" s="93" t="e">
        <f>#REF!-#REF!</f>
        <v>#REF!</v>
      </c>
      <c r="SCS94" s="93" t="e">
        <f>#REF!-#REF!</f>
        <v>#REF!</v>
      </c>
      <c r="SCT94" s="93" t="e">
        <f>#REF!-#REF!</f>
        <v>#REF!</v>
      </c>
      <c r="SCU94" s="93" t="e">
        <f>#REF!-#REF!</f>
        <v>#REF!</v>
      </c>
      <c r="SCV94" s="93" t="e">
        <f>#REF!-#REF!</f>
        <v>#REF!</v>
      </c>
      <c r="SCW94" s="93" t="e">
        <f>#REF!-#REF!</f>
        <v>#REF!</v>
      </c>
      <c r="SCX94" s="93" t="e">
        <f>#REF!-#REF!</f>
        <v>#REF!</v>
      </c>
      <c r="SCY94" s="93" t="e">
        <f>#REF!-#REF!</f>
        <v>#REF!</v>
      </c>
      <c r="SCZ94" s="93" t="e">
        <f>#REF!-#REF!</f>
        <v>#REF!</v>
      </c>
      <c r="SDA94" s="93" t="e">
        <f>#REF!-#REF!</f>
        <v>#REF!</v>
      </c>
      <c r="SDB94" s="93" t="e">
        <f>#REF!-#REF!</f>
        <v>#REF!</v>
      </c>
      <c r="SDC94" s="93" t="e">
        <f>#REF!-#REF!</f>
        <v>#REF!</v>
      </c>
      <c r="SDD94" s="93" t="e">
        <f>#REF!-#REF!</f>
        <v>#REF!</v>
      </c>
      <c r="SDE94" s="93" t="e">
        <f>#REF!-#REF!</f>
        <v>#REF!</v>
      </c>
      <c r="SDF94" s="93" t="e">
        <f>#REF!-#REF!</f>
        <v>#REF!</v>
      </c>
      <c r="SDG94" s="93" t="e">
        <f>#REF!-#REF!</f>
        <v>#REF!</v>
      </c>
      <c r="SDH94" s="93" t="e">
        <f>#REF!-#REF!</f>
        <v>#REF!</v>
      </c>
      <c r="SDI94" s="93" t="e">
        <f>#REF!-#REF!</f>
        <v>#REF!</v>
      </c>
      <c r="SDJ94" s="93" t="e">
        <f>#REF!-#REF!</f>
        <v>#REF!</v>
      </c>
      <c r="SDK94" s="93" t="e">
        <f>#REF!-#REF!</f>
        <v>#REF!</v>
      </c>
      <c r="SDL94" s="93" t="e">
        <f>#REF!-#REF!</f>
        <v>#REF!</v>
      </c>
      <c r="SDM94" s="93" t="e">
        <f>#REF!-#REF!</f>
        <v>#REF!</v>
      </c>
      <c r="SDN94" s="93" t="e">
        <f>#REF!-#REF!</f>
        <v>#REF!</v>
      </c>
      <c r="SDO94" s="93" t="e">
        <f>#REF!-#REF!</f>
        <v>#REF!</v>
      </c>
      <c r="SDP94" s="93" t="e">
        <f>#REF!-#REF!</f>
        <v>#REF!</v>
      </c>
      <c r="SDQ94" s="93" t="e">
        <f>#REF!-#REF!</f>
        <v>#REF!</v>
      </c>
      <c r="SDR94" s="93" t="e">
        <f>#REF!-#REF!</f>
        <v>#REF!</v>
      </c>
      <c r="SDS94" s="93" t="e">
        <f>#REF!-#REF!</f>
        <v>#REF!</v>
      </c>
      <c r="SDT94" s="93" t="e">
        <f>#REF!-#REF!</f>
        <v>#REF!</v>
      </c>
      <c r="SDU94" s="93" t="e">
        <f>#REF!-#REF!</f>
        <v>#REF!</v>
      </c>
      <c r="SDV94" s="93" t="e">
        <f>#REF!-#REF!</f>
        <v>#REF!</v>
      </c>
      <c r="SDW94" s="93" t="e">
        <f>#REF!-#REF!</f>
        <v>#REF!</v>
      </c>
      <c r="SDX94" s="93" t="e">
        <f>#REF!-#REF!</f>
        <v>#REF!</v>
      </c>
      <c r="SDY94" s="93" t="e">
        <f>#REF!-#REF!</f>
        <v>#REF!</v>
      </c>
      <c r="SDZ94" s="93" t="e">
        <f>#REF!-#REF!</f>
        <v>#REF!</v>
      </c>
      <c r="SEA94" s="93" t="e">
        <f>#REF!-#REF!</f>
        <v>#REF!</v>
      </c>
      <c r="SEB94" s="93" t="e">
        <f>#REF!-#REF!</f>
        <v>#REF!</v>
      </c>
      <c r="SEC94" s="93" t="e">
        <f>#REF!-#REF!</f>
        <v>#REF!</v>
      </c>
      <c r="SED94" s="93" t="e">
        <f>#REF!-#REF!</f>
        <v>#REF!</v>
      </c>
      <c r="SEE94" s="93" t="e">
        <f>#REF!-#REF!</f>
        <v>#REF!</v>
      </c>
      <c r="SEF94" s="93" t="e">
        <f>#REF!-#REF!</f>
        <v>#REF!</v>
      </c>
      <c r="SEG94" s="93" t="e">
        <f>#REF!-#REF!</f>
        <v>#REF!</v>
      </c>
      <c r="SEH94" s="93" t="e">
        <f>#REF!-#REF!</f>
        <v>#REF!</v>
      </c>
      <c r="SEI94" s="93" t="e">
        <f>#REF!-#REF!</f>
        <v>#REF!</v>
      </c>
      <c r="SEJ94" s="93" t="e">
        <f>#REF!-#REF!</f>
        <v>#REF!</v>
      </c>
      <c r="SEK94" s="93" t="e">
        <f>#REF!-#REF!</f>
        <v>#REF!</v>
      </c>
      <c r="SEL94" s="93" t="e">
        <f>#REF!-#REF!</f>
        <v>#REF!</v>
      </c>
      <c r="SEM94" s="93" t="e">
        <f>#REF!-#REF!</f>
        <v>#REF!</v>
      </c>
      <c r="SEN94" s="93" t="e">
        <f>#REF!-#REF!</f>
        <v>#REF!</v>
      </c>
      <c r="SEO94" s="93" t="e">
        <f>#REF!-#REF!</f>
        <v>#REF!</v>
      </c>
      <c r="SEP94" s="93" t="e">
        <f>#REF!-#REF!</f>
        <v>#REF!</v>
      </c>
      <c r="SEQ94" s="93" t="e">
        <f>#REF!-#REF!</f>
        <v>#REF!</v>
      </c>
      <c r="SER94" s="93" t="e">
        <f>#REF!-#REF!</f>
        <v>#REF!</v>
      </c>
      <c r="SES94" s="93" t="e">
        <f>#REF!-#REF!</f>
        <v>#REF!</v>
      </c>
      <c r="SET94" s="93" t="e">
        <f>#REF!-#REF!</f>
        <v>#REF!</v>
      </c>
      <c r="SEU94" s="93" t="e">
        <f>#REF!-#REF!</f>
        <v>#REF!</v>
      </c>
      <c r="SEV94" s="93" t="e">
        <f>#REF!-#REF!</f>
        <v>#REF!</v>
      </c>
      <c r="SEW94" s="93" t="e">
        <f>#REF!-#REF!</f>
        <v>#REF!</v>
      </c>
      <c r="SEX94" s="93" t="e">
        <f>#REF!-#REF!</f>
        <v>#REF!</v>
      </c>
      <c r="SEY94" s="93" t="e">
        <f>#REF!-#REF!</f>
        <v>#REF!</v>
      </c>
      <c r="SEZ94" s="93" t="e">
        <f>#REF!-#REF!</f>
        <v>#REF!</v>
      </c>
      <c r="SFA94" s="93" t="e">
        <f>#REF!-#REF!</f>
        <v>#REF!</v>
      </c>
      <c r="SFB94" s="93" t="e">
        <f>#REF!-#REF!</f>
        <v>#REF!</v>
      </c>
      <c r="SFC94" s="93" t="e">
        <f>#REF!-#REF!</f>
        <v>#REF!</v>
      </c>
      <c r="SFD94" s="93" t="e">
        <f>#REF!-#REF!</f>
        <v>#REF!</v>
      </c>
      <c r="SFE94" s="93" t="e">
        <f>#REF!-#REF!</f>
        <v>#REF!</v>
      </c>
      <c r="SFF94" s="93" t="e">
        <f>#REF!-#REF!</f>
        <v>#REF!</v>
      </c>
      <c r="SFG94" s="93" t="e">
        <f>#REF!-#REF!</f>
        <v>#REF!</v>
      </c>
      <c r="SFH94" s="93" t="e">
        <f>#REF!-#REF!</f>
        <v>#REF!</v>
      </c>
      <c r="SFI94" s="93" t="e">
        <f>#REF!-#REF!</f>
        <v>#REF!</v>
      </c>
      <c r="SFJ94" s="93" t="e">
        <f>#REF!-#REF!</f>
        <v>#REF!</v>
      </c>
      <c r="SFK94" s="93" t="e">
        <f>#REF!-#REF!</f>
        <v>#REF!</v>
      </c>
      <c r="SFL94" s="93" t="e">
        <f>#REF!-#REF!</f>
        <v>#REF!</v>
      </c>
      <c r="SFM94" s="93" t="e">
        <f>#REF!-#REF!</f>
        <v>#REF!</v>
      </c>
      <c r="SFN94" s="93" t="e">
        <f>#REF!-#REF!</f>
        <v>#REF!</v>
      </c>
      <c r="SFO94" s="93" t="e">
        <f>#REF!-#REF!</f>
        <v>#REF!</v>
      </c>
      <c r="SFP94" s="93" t="e">
        <f>#REF!-#REF!</f>
        <v>#REF!</v>
      </c>
      <c r="SFQ94" s="93" t="e">
        <f>#REF!-#REF!</f>
        <v>#REF!</v>
      </c>
      <c r="SFR94" s="93" t="e">
        <f>#REF!-#REF!</f>
        <v>#REF!</v>
      </c>
      <c r="SFS94" s="93" t="e">
        <f>#REF!-#REF!</f>
        <v>#REF!</v>
      </c>
      <c r="SFT94" s="93" t="e">
        <f>#REF!-#REF!</f>
        <v>#REF!</v>
      </c>
      <c r="SFU94" s="93" t="e">
        <f>#REF!-#REF!</f>
        <v>#REF!</v>
      </c>
      <c r="SFV94" s="93" t="e">
        <f>#REF!-#REF!</f>
        <v>#REF!</v>
      </c>
      <c r="SFW94" s="93" t="e">
        <f>#REF!-#REF!</f>
        <v>#REF!</v>
      </c>
      <c r="SFX94" s="93" t="e">
        <f>#REF!-#REF!</f>
        <v>#REF!</v>
      </c>
      <c r="SFY94" s="93" t="e">
        <f>#REF!-#REF!</f>
        <v>#REF!</v>
      </c>
      <c r="SFZ94" s="93" t="e">
        <f>#REF!-#REF!</f>
        <v>#REF!</v>
      </c>
      <c r="SGA94" s="93" t="e">
        <f>#REF!-#REF!</f>
        <v>#REF!</v>
      </c>
      <c r="SGB94" s="93" t="e">
        <f>#REF!-#REF!</f>
        <v>#REF!</v>
      </c>
      <c r="SGC94" s="93" t="e">
        <f>#REF!-#REF!</f>
        <v>#REF!</v>
      </c>
      <c r="SGD94" s="93" t="e">
        <f>#REF!-#REF!</f>
        <v>#REF!</v>
      </c>
      <c r="SGE94" s="93" t="e">
        <f>#REF!-#REF!</f>
        <v>#REF!</v>
      </c>
      <c r="SGF94" s="93" t="e">
        <f>#REF!-#REF!</f>
        <v>#REF!</v>
      </c>
      <c r="SGG94" s="93" t="e">
        <f>#REF!-#REF!</f>
        <v>#REF!</v>
      </c>
      <c r="SGH94" s="93" t="e">
        <f>#REF!-#REF!</f>
        <v>#REF!</v>
      </c>
      <c r="SGI94" s="93" t="e">
        <f>#REF!-#REF!</f>
        <v>#REF!</v>
      </c>
      <c r="SGJ94" s="93" t="e">
        <f>#REF!-#REF!</f>
        <v>#REF!</v>
      </c>
      <c r="SGK94" s="93" t="e">
        <f>#REF!-#REF!</f>
        <v>#REF!</v>
      </c>
      <c r="SGL94" s="93" t="e">
        <f>#REF!-#REF!</f>
        <v>#REF!</v>
      </c>
      <c r="SGM94" s="93" t="e">
        <f>#REF!-#REF!</f>
        <v>#REF!</v>
      </c>
      <c r="SGN94" s="93" t="e">
        <f>#REF!-#REF!</f>
        <v>#REF!</v>
      </c>
      <c r="SGO94" s="93" t="e">
        <f>#REF!-#REF!</f>
        <v>#REF!</v>
      </c>
      <c r="SGP94" s="93" t="e">
        <f>#REF!-#REF!</f>
        <v>#REF!</v>
      </c>
      <c r="SGQ94" s="93" t="e">
        <f>#REF!-#REF!</f>
        <v>#REF!</v>
      </c>
      <c r="SGR94" s="93" t="e">
        <f>#REF!-#REF!</f>
        <v>#REF!</v>
      </c>
      <c r="SGS94" s="93" t="e">
        <f>#REF!-#REF!</f>
        <v>#REF!</v>
      </c>
      <c r="SGT94" s="93" t="e">
        <f>#REF!-#REF!</f>
        <v>#REF!</v>
      </c>
      <c r="SGU94" s="93" t="e">
        <f>#REF!-#REF!</f>
        <v>#REF!</v>
      </c>
      <c r="SGV94" s="93" t="e">
        <f>#REF!-#REF!</f>
        <v>#REF!</v>
      </c>
      <c r="SGW94" s="93" t="e">
        <f>#REF!-#REF!</f>
        <v>#REF!</v>
      </c>
      <c r="SGX94" s="93" t="e">
        <f>#REF!-#REF!</f>
        <v>#REF!</v>
      </c>
      <c r="SGY94" s="93" t="e">
        <f>#REF!-#REF!</f>
        <v>#REF!</v>
      </c>
      <c r="SGZ94" s="93" t="e">
        <f>#REF!-#REF!</f>
        <v>#REF!</v>
      </c>
      <c r="SHA94" s="93" t="e">
        <f>#REF!-#REF!</f>
        <v>#REF!</v>
      </c>
      <c r="SHB94" s="93" t="e">
        <f>#REF!-#REF!</f>
        <v>#REF!</v>
      </c>
      <c r="SHC94" s="93" t="e">
        <f>#REF!-#REF!</f>
        <v>#REF!</v>
      </c>
      <c r="SHD94" s="93" t="e">
        <f>#REF!-#REF!</f>
        <v>#REF!</v>
      </c>
      <c r="SHE94" s="93" t="e">
        <f>#REF!-#REF!</f>
        <v>#REF!</v>
      </c>
      <c r="SHF94" s="93" t="e">
        <f>#REF!-#REF!</f>
        <v>#REF!</v>
      </c>
      <c r="SHG94" s="93" t="e">
        <f>#REF!-#REF!</f>
        <v>#REF!</v>
      </c>
      <c r="SHH94" s="93" t="e">
        <f>#REF!-#REF!</f>
        <v>#REF!</v>
      </c>
      <c r="SHI94" s="93" t="e">
        <f>#REF!-#REF!</f>
        <v>#REF!</v>
      </c>
      <c r="SHJ94" s="93" t="e">
        <f>#REF!-#REF!</f>
        <v>#REF!</v>
      </c>
      <c r="SHK94" s="93" t="e">
        <f>#REF!-#REF!</f>
        <v>#REF!</v>
      </c>
      <c r="SHL94" s="93" t="e">
        <f>#REF!-#REF!</f>
        <v>#REF!</v>
      </c>
      <c r="SHM94" s="93" t="e">
        <f>#REF!-#REF!</f>
        <v>#REF!</v>
      </c>
      <c r="SHN94" s="93" t="e">
        <f>#REF!-#REF!</f>
        <v>#REF!</v>
      </c>
      <c r="SHO94" s="93" t="e">
        <f>#REF!-#REF!</f>
        <v>#REF!</v>
      </c>
      <c r="SHP94" s="93" t="e">
        <f>#REF!-#REF!</f>
        <v>#REF!</v>
      </c>
      <c r="SHQ94" s="93" t="e">
        <f>#REF!-#REF!</f>
        <v>#REF!</v>
      </c>
      <c r="SHR94" s="93" t="e">
        <f>#REF!-#REF!</f>
        <v>#REF!</v>
      </c>
      <c r="SHS94" s="93" t="e">
        <f>#REF!-#REF!</f>
        <v>#REF!</v>
      </c>
      <c r="SHT94" s="93" t="e">
        <f>#REF!-#REF!</f>
        <v>#REF!</v>
      </c>
      <c r="SHU94" s="93" t="e">
        <f>#REF!-#REF!</f>
        <v>#REF!</v>
      </c>
      <c r="SHV94" s="93" t="e">
        <f>#REF!-#REF!</f>
        <v>#REF!</v>
      </c>
      <c r="SHW94" s="93" t="e">
        <f>#REF!-#REF!</f>
        <v>#REF!</v>
      </c>
      <c r="SHX94" s="93" t="e">
        <f>#REF!-#REF!</f>
        <v>#REF!</v>
      </c>
      <c r="SHY94" s="93" t="e">
        <f>#REF!-#REF!</f>
        <v>#REF!</v>
      </c>
      <c r="SHZ94" s="93" t="e">
        <f>#REF!-#REF!</f>
        <v>#REF!</v>
      </c>
      <c r="SIA94" s="93" t="e">
        <f>#REF!-#REF!</f>
        <v>#REF!</v>
      </c>
      <c r="SIB94" s="93" t="e">
        <f>#REF!-#REF!</f>
        <v>#REF!</v>
      </c>
      <c r="SIC94" s="93" t="e">
        <f>#REF!-#REF!</f>
        <v>#REF!</v>
      </c>
      <c r="SID94" s="93" t="e">
        <f>#REF!-#REF!</f>
        <v>#REF!</v>
      </c>
      <c r="SIE94" s="93" t="e">
        <f>#REF!-#REF!</f>
        <v>#REF!</v>
      </c>
      <c r="SIF94" s="93" t="e">
        <f>#REF!-#REF!</f>
        <v>#REF!</v>
      </c>
      <c r="SIG94" s="93" t="e">
        <f>#REF!-#REF!</f>
        <v>#REF!</v>
      </c>
      <c r="SIH94" s="93" t="e">
        <f>#REF!-#REF!</f>
        <v>#REF!</v>
      </c>
      <c r="SII94" s="93" t="e">
        <f>#REF!-#REF!</f>
        <v>#REF!</v>
      </c>
      <c r="SIJ94" s="93" t="e">
        <f>#REF!-#REF!</f>
        <v>#REF!</v>
      </c>
      <c r="SIK94" s="93" t="e">
        <f>#REF!-#REF!</f>
        <v>#REF!</v>
      </c>
      <c r="SIL94" s="93" t="e">
        <f>#REF!-#REF!</f>
        <v>#REF!</v>
      </c>
      <c r="SIM94" s="93" t="e">
        <f>#REF!-#REF!</f>
        <v>#REF!</v>
      </c>
      <c r="SIN94" s="93" t="e">
        <f>#REF!-#REF!</f>
        <v>#REF!</v>
      </c>
      <c r="SIO94" s="93" t="e">
        <f>#REF!-#REF!</f>
        <v>#REF!</v>
      </c>
      <c r="SIP94" s="93" t="e">
        <f>#REF!-#REF!</f>
        <v>#REF!</v>
      </c>
      <c r="SIQ94" s="93" t="e">
        <f>#REF!-#REF!</f>
        <v>#REF!</v>
      </c>
      <c r="SIR94" s="93" t="e">
        <f>#REF!-#REF!</f>
        <v>#REF!</v>
      </c>
      <c r="SIS94" s="93" t="e">
        <f>#REF!-#REF!</f>
        <v>#REF!</v>
      </c>
      <c r="SIT94" s="93" t="e">
        <f>#REF!-#REF!</f>
        <v>#REF!</v>
      </c>
      <c r="SIU94" s="93" t="e">
        <f>#REF!-#REF!</f>
        <v>#REF!</v>
      </c>
      <c r="SIV94" s="93" t="e">
        <f>#REF!-#REF!</f>
        <v>#REF!</v>
      </c>
      <c r="SIW94" s="93" t="e">
        <f>#REF!-#REF!</f>
        <v>#REF!</v>
      </c>
      <c r="SIX94" s="93" t="e">
        <f>#REF!-#REF!</f>
        <v>#REF!</v>
      </c>
      <c r="SIY94" s="93" t="e">
        <f>#REF!-#REF!</f>
        <v>#REF!</v>
      </c>
      <c r="SIZ94" s="93" t="e">
        <f>#REF!-#REF!</f>
        <v>#REF!</v>
      </c>
      <c r="SJA94" s="93" t="e">
        <f>#REF!-#REF!</f>
        <v>#REF!</v>
      </c>
      <c r="SJB94" s="93" t="e">
        <f>#REF!-#REF!</f>
        <v>#REF!</v>
      </c>
      <c r="SJC94" s="93" t="e">
        <f>#REF!-#REF!</f>
        <v>#REF!</v>
      </c>
      <c r="SJD94" s="93" t="e">
        <f>#REF!-#REF!</f>
        <v>#REF!</v>
      </c>
      <c r="SJE94" s="93" t="e">
        <f>#REF!-#REF!</f>
        <v>#REF!</v>
      </c>
      <c r="SJF94" s="93" t="e">
        <f>#REF!-#REF!</f>
        <v>#REF!</v>
      </c>
      <c r="SJG94" s="93" t="e">
        <f>#REF!-#REF!</f>
        <v>#REF!</v>
      </c>
      <c r="SJH94" s="93" t="e">
        <f>#REF!-#REF!</f>
        <v>#REF!</v>
      </c>
      <c r="SJI94" s="93" t="e">
        <f>#REF!-#REF!</f>
        <v>#REF!</v>
      </c>
      <c r="SJJ94" s="93" t="e">
        <f>#REF!-#REF!</f>
        <v>#REF!</v>
      </c>
      <c r="SJK94" s="93" t="e">
        <f>#REF!-#REF!</f>
        <v>#REF!</v>
      </c>
      <c r="SJL94" s="93" t="e">
        <f>#REF!-#REF!</f>
        <v>#REF!</v>
      </c>
      <c r="SJM94" s="93" t="e">
        <f>#REF!-#REF!</f>
        <v>#REF!</v>
      </c>
      <c r="SJN94" s="93" t="e">
        <f>#REF!-#REF!</f>
        <v>#REF!</v>
      </c>
      <c r="SJO94" s="93" t="e">
        <f>#REF!-#REF!</f>
        <v>#REF!</v>
      </c>
      <c r="SJP94" s="93" t="e">
        <f>#REF!-#REF!</f>
        <v>#REF!</v>
      </c>
      <c r="SJQ94" s="93" t="e">
        <f>#REF!-#REF!</f>
        <v>#REF!</v>
      </c>
      <c r="SJR94" s="93" t="e">
        <f>#REF!-#REF!</f>
        <v>#REF!</v>
      </c>
      <c r="SJS94" s="93" t="e">
        <f>#REF!-#REF!</f>
        <v>#REF!</v>
      </c>
      <c r="SJT94" s="93" t="e">
        <f>#REF!-#REF!</f>
        <v>#REF!</v>
      </c>
      <c r="SJU94" s="93" t="e">
        <f>#REF!-#REF!</f>
        <v>#REF!</v>
      </c>
      <c r="SJV94" s="93" t="e">
        <f>#REF!-#REF!</f>
        <v>#REF!</v>
      </c>
      <c r="SJW94" s="93" t="e">
        <f>#REF!-#REF!</f>
        <v>#REF!</v>
      </c>
      <c r="SJX94" s="93" t="e">
        <f>#REF!-#REF!</f>
        <v>#REF!</v>
      </c>
      <c r="SJY94" s="93" t="e">
        <f>#REF!-#REF!</f>
        <v>#REF!</v>
      </c>
      <c r="SJZ94" s="93" t="e">
        <f>#REF!-#REF!</f>
        <v>#REF!</v>
      </c>
      <c r="SKA94" s="93" t="e">
        <f>#REF!-#REF!</f>
        <v>#REF!</v>
      </c>
      <c r="SKB94" s="93" t="e">
        <f>#REF!-#REF!</f>
        <v>#REF!</v>
      </c>
      <c r="SKC94" s="93" t="e">
        <f>#REF!-#REF!</f>
        <v>#REF!</v>
      </c>
      <c r="SKD94" s="93" t="e">
        <f>#REF!-#REF!</f>
        <v>#REF!</v>
      </c>
      <c r="SKE94" s="93" t="e">
        <f>#REF!-#REF!</f>
        <v>#REF!</v>
      </c>
      <c r="SKF94" s="93" t="e">
        <f>#REF!-#REF!</f>
        <v>#REF!</v>
      </c>
      <c r="SKG94" s="93" t="e">
        <f>#REF!-#REF!</f>
        <v>#REF!</v>
      </c>
      <c r="SKH94" s="93" t="e">
        <f>#REF!-#REF!</f>
        <v>#REF!</v>
      </c>
      <c r="SKI94" s="93" t="e">
        <f>#REF!-#REF!</f>
        <v>#REF!</v>
      </c>
      <c r="SKJ94" s="93" t="e">
        <f>#REF!-#REF!</f>
        <v>#REF!</v>
      </c>
      <c r="SKK94" s="93" t="e">
        <f>#REF!-#REF!</f>
        <v>#REF!</v>
      </c>
      <c r="SKL94" s="93" t="e">
        <f>#REF!-#REF!</f>
        <v>#REF!</v>
      </c>
      <c r="SKM94" s="93" t="e">
        <f>#REF!-#REF!</f>
        <v>#REF!</v>
      </c>
      <c r="SKN94" s="93" t="e">
        <f>#REF!-#REF!</f>
        <v>#REF!</v>
      </c>
      <c r="SKO94" s="93" t="e">
        <f>#REF!-#REF!</f>
        <v>#REF!</v>
      </c>
      <c r="SKP94" s="93" t="e">
        <f>#REF!-#REF!</f>
        <v>#REF!</v>
      </c>
      <c r="SKQ94" s="93" t="e">
        <f>#REF!-#REF!</f>
        <v>#REF!</v>
      </c>
      <c r="SKR94" s="93" t="e">
        <f>#REF!-#REF!</f>
        <v>#REF!</v>
      </c>
      <c r="SKS94" s="93" t="e">
        <f>#REF!-#REF!</f>
        <v>#REF!</v>
      </c>
      <c r="SKT94" s="93" t="e">
        <f>#REF!-#REF!</f>
        <v>#REF!</v>
      </c>
      <c r="SKU94" s="93" t="e">
        <f>#REF!-#REF!</f>
        <v>#REF!</v>
      </c>
      <c r="SKV94" s="93" t="e">
        <f>#REF!-#REF!</f>
        <v>#REF!</v>
      </c>
      <c r="SKW94" s="93" t="e">
        <f>#REF!-#REF!</f>
        <v>#REF!</v>
      </c>
      <c r="SKX94" s="93" t="e">
        <f>#REF!-#REF!</f>
        <v>#REF!</v>
      </c>
      <c r="SKY94" s="93" t="e">
        <f>#REF!-#REF!</f>
        <v>#REF!</v>
      </c>
      <c r="SKZ94" s="93" t="e">
        <f>#REF!-#REF!</f>
        <v>#REF!</v>
      </c>
      <c r="SLA94" s="93" t="e">
        <f>#REF!-#REF!</f>
        <v>#REF!</v>
      </c>
      <c r="SLB94" s="93" t="e">
        <f>#REF!-#REF!</f>
        <v>#REF!</v>
      </c>
      <c r="SLC94" s="93" t="e">
        <f>#REF!-#REF!</f>
        <v>#REF!</v>
      </c>
      <c r="SLD94" s="93" t="e">
        <f>#REF!-#REF!</f>
        <v>#REF!</v>
      </c>
      <c r="SLE94" s="93" t="e">
        <f>#REF!-#REF!</f>
        <v>#REF!</v>
      </c>
      <c r="SLF94" s="93" t="e">
        <f>#REF!-#REF!</f>
        <v>#REF!</v>
      </c>
      <c r="SLG94" s="93" t="e">
        <f>#REF!-#REF!</f>
        <v>#REF!</v>
      </c>
      <c r="SLH94" s="93" t="e">
        <f>#REF!-#REF!</f>
        <v>#REF!</v>
      </c>
      <c r="SLI94" s="93" t="e">
        <f>#REF!-#REF!</f>
        <v>#REF!</v>
      </c>
      <c r="SLJ94" s="93" t="e">
        <f>#REF!-#REF!</f>
        <v>#REF!</v>
      </c>
      <c r="SLK94" s="93" t="e">
        <f>#REF!-#REF!</f>
        <v>#REF!</v>
      </c>
      <c r="SLL94" s="93" t="e">
        <f>#REF!-#REF!</f>
        <v>#REF!</v>
      </c>
      <c r="SLM94" s="93" t="e">
        <f>#REF!-#REF!</f>
        <v>#REF!</v>
      </c>
      <c r="SLN94" s="93" t="e">
        <f>#REF!-#REF!</f>
        <v>#REF!</v>
      </c>
      <c r="SLO94" s="93" t="e">
        <f>#REF!-#REF!</f>
        <v>#REF!</v>
      </c>
      <c r="SLP94" s="93" t="e">
        <f>#REF!-#REF!</f>
        <v>#REF!</v>
      </c>
      <c r="SLQ94" s="93" t="e">
        <f>#REF!-#REF!</f>
        <v>#REF!</v>
      </c>
      <c r="SLR94" s="93" t="e">
        <f>#REF!-#REF!</f>
        <v>#REF!</v>
      </c>
      <c r="SLS94" s="93" t="e">
        <f>#REF!-#REF!</f>
        <v>#REF!</v>
      </c>
      <c r="SLT94" s="93" t="e">
        <f>#REF!-#REF!</f>
        <v>#REF!</v>
      </c>
      <c r="SLU94" s="93" t="e">
        <f>#REF!-#REF!</f>
        <v>#REF!</v>
      </c>
      <c r="SLV94" s="93" t="e">
        <f>#REF!-#REF!</f>
        <v>#REF!</v>
      </c>
      <c r="SLW94" s="93" t="e">
        <f>#REF!-#REF!</f>
        <v>#REF!</v>
      </c>
      <c r="SLX94" s="93" t="e">
        <f>#REF!-#REF!</f>
        <v>#REF!</v>
      </c>
      <c r="SLY94" s="93" t="e">
        <f>#REF!-#REF!</f>
        <v>#REF!</v>
      </c>
      <c r="SLZ94" s="93" t="e">
        <f>#REF!-#REF!</f>
        <v>#REF!</v>
      </c>
      <c r="SMA94" s="93" t="e">
        <f>#REF!-#REF!</f>
        <v>#REF!</v>
      </c>
      <c r="SMB94" s="93" t="e">
        <f>#REF!-#REF!</f>
        <v>#REF!</v>
      </c>
      <c r="SMC94" s="93" t="e">
        <f>#REF!-#REF!</f>
        <v>#REF!</v>
      </c>
      <c r="SMD94" s="93" t="e">
        <f>#REF!-#REF!</f>
        <v>#REF!</v>
      </c>
      <c r="SME94" s="93" t="e">
        <f>#REF!-#REF!</f>
        <v>#REF!</v>
      </c>
      <c r="SMF94" s="93" t="e">
        <f>#REF!-#REF!</f>
        <v>#REF!</v>
      </c>
      <c r="SMG94" s="93" t="e">
        <f>#REF!-#REF!</f>
        <v>#REF!</v>
      </c>
      <c r="SMH94" s="93" t="e">
        <f>#REF!-#REF!</f>
        <v>#REF!</v>
      </c>
      <c r="SMI94" s="93" t="e">
        <f>#REF!-#REF!</f>
        <v>#REF!</v>
      </c>
      <c r="SMJ94" s="93" t="e">
        <f>#REF!-#REF!</f>
        <v>#REF!</v>
      </c>
      <c r="SMK94" s="93" t="e">
        <f>#REF!-#REF!</f>
        <v>#REF!</v>
      </c>
      <c r="SML94" s="93" t="e">
        <f>#REF!-#REF!</f>
        <v>#REF!</v>
      </c>
      <c r="SMM94" s="93" t="e">
        <f>#REF!-#REF!</f>
        <v>#REF!</v>
      </c>
      <c r="SMN94" s="93" t="e">
        <f>#REF!-#REF!</f>
        <v>#REF!</v>
      </c>
      <c r="SMO94" s="93" t="e">
        <f>#REF!-#REF!</f>
        <v>#REF!</v>
      </c>
      <c r="SMP94" s="93" t="e">
        <f>#REF!-#REF!</f>
        <v>#REF!</v>
      </c>
      <c r="SMQ94" s="93" t="e">
        <f>#REF!-#REF!</f>
        <v>#REF!</v>
      </c>
      <c r="SMR94" s="93" t="e">
        <f>#REF!-#REF!</f>
        <v>#REF!</v>
      </c>
      <c r="SMS94" s="93" t="e">
        <f>#REF!-#REF!</f>
        <v>#REF!</v>
      </c>
      <c r="SMT94" s="93" t="e">
        <f>#REF!-#REF!</f>
        <v>#REF!</v>
      </c>
      <c r="SMU94" s="93" t="e">
        <f>#REF!-#REF!</f>
        <v>#REF!</v>
      </c>
      <c r="SMV94" s="93" t="e">
        <f>#REF!-#REF!</f>
        <v>#REF!</v>
      </c>
      <c r="SMW94" s="93" t="e">
        <f>#REF!-#REF!</f>
        <v>#REF!</v>
      </c>
      <c r="SMX94" s="93" t="e">
        <f>#REF!-#REF!</f>
        <v>#REF!</v>
      </c>
      <c r="SMY94" s="93" t="e">
        <f>#REF!-#REF!</f>
        <v>#REF!</v>
      </c>
      <c r="SMZ94" s="93" t="e">
        <f>#REF!-#REF!</f>
        <v>#REF!</v>
      </c>
      <c r="SNA94" s="93" t="e">
        <f>#REF!-#REF!</f>
        <v>#REF!</v>
      </c>
      <c r="SNB94" s="93" t="e">
        <f>#REF!-#REF!</f>
        <v>#REF!</v>
      </c>
      <c r="SNC94" s="93" t="e">
        <f>#REF!-#REF!</f>
        <v>#REF!</v>
      </c>
      <c r="SND94" s="93" t="e">
        <f>#REF!-#REF!</f>
        <v>#REF!</v>
      </c>
      <c r="SNE94" s="93" t="e">
        <f>#REF!-#REF!</f>
        <v>#REF!</v>
      </c>
      <c r="SNF94" s="93" t="e">
        <f>#REF!-#REF!</f>
        <v>#REF!</v>
      </c>
      <c r="SNG94" s="93" t="e">
        <f>#REF!-#REF!</f>
        <v>#REF!</v>
      </c>
      <c r="SNH94" s="93" t="e">
        <f>#REF!-#REF!</f>
        <v>#REF!</v>
      </c>
      <c r="SNI94" s="93" t="e">
        <f>#REF!-#REF!</f>
        <v>#REF!</v>
      </c>
      <c r="SNJ94" s="93" t="e">
        <f>#REF!-#REF!</f>
        <v>#REF!</v>
      </c>
      <c r="SNK94" s="93" t="e">
        <f>#REF!-#REF!</f>
        <v>#REF!</v>
      </c>
      <c r="SNL94" s="93" t="e">
        <f>#REF!-#REF!</f>
        <v>#REF!</v>
      </c>
      <c r="SNM94" s="93" t="e">
        <f>#REF!-#REF!</f>
        <v>#REF!</v>
      </c>
      <c r="SNN94" s="93" t="e">
        <f>#REF!-#REF!</f>
        <v>#REF!</v>
      </c>
      <c r="SNO94" s="93" t="e">
        <f>#REF!-#REF!</f>
        <v>#REF!</v>
      </c>
      <c r="SNP94" s="93" t="e">
        <f>#REF!-#REF!</f>
        <v>#REF!</v>
      </c>
      <c r="SNQ94" s="93" t="e">
        <f>#REF!-#REF!</f>
        <v>#REF!</v>
      </c>
      <c r="SNR94" s="93" t="e">
        <f>#REF!-#REF!</f>
        <v>#REF!</v>
      </c>
      <c r="SNS94" s="93" t="e">
        <f>#REF!-#REF!</f>
        <v>#REF!</v>
      </c>
      <c r="SNT94" s="93" t="e">
        <f>#REF!-#REF!</f>
        <v>#REF!</v>
      </c>
      <c r="SNU94" s="93" t="e">
        <f>#REF!-#REF!</f>
        <v>#REF!</v>
      </c>
      <c r="SNV94" s="93" t="e">
        <f>#REF!-#REF!</f>
        <v>#REF!</v>
      </c>
      <c r="SNW94" s="93" t="e">
        <f>#REF!-#REF!</f>
        <v>#REF!</v>
      </c>
      <c r="SNX94" s="93" t="e">
        <f>#REF!-#REF!</f>
        <v>#REF!</v>
      </c>
      <c r="SNY94" s="93" t="e">
        <f>#REF!-#REF!</f>
        <v>#REF!</v>
      </c>
      <c r="SNZ94" s="93" t="e">
        <f>#REF!-#REF!</f>
        <v>#REF!</v>
      </c>
      <c r="SOA94" s="93" t="e">
        <f>#REF!-#REF!</f>
        <v>#REF!</v>
      </c>
      <c r="SOB94" s="93" t="e">
        <f>#REF!-#REF!</f>
        <v>#REF!</v>
      </c>
      <c r="SOC94" s="93" t="e">
        <f>#REF!-#REF!</f>
        <v>#REF!</v>
      </c>
      <c r="SOD94" s="93" t="e">
        <f>#REF!-#REF!</f>
        <v>#REF!</v>
      </c>
      <c r="SOE94" s="93" t="e">
        <f>#REF!-#REF!</f>
        <v>#REF!</v>
      </c>
      <c r="SOF94" s="93" t="e">
        <f>#REF!-#REF!</f>
        <v>#REF!</v>
      </c>
      <c r="SOG94" s="93" t="e">
        <f>#REF!-#REF!</f>
        <v>#REF!</v>
      </c>
      <c r="SOH94" s="93" t="e">
        <f>#REF!-#REF!</f>
        <v>#REF!</v>
      </c>
      <c r="SOI94" s="93" t="e">
        <f>#REF!-#REF!</f>
        <v>#REF!</v>
      </c>
      <c r="SOJ94" s="93" t="e">
        <f>#REF!-#REF!</f>
        <v>#REF!</v>
      </c>
      <c r="SOK94" s="93" t="e">
        <f>#REF!-#REF!</f>
        <v>#REF!</v>
      </c>
      <c r="SOL94" s="93" t="e">
        <f>#REF!-#REF!</f>
        <v>#REF!</v>
      </c>
      <c r="SOM94" s="93" t="e">
        <f>#REF!-#REF!</f>
        <v>#REF!</v>
      </c>
      <c r="SON94" s="93" t="e">
        <f>#REF!-#REF!</f>
        <v>#REF!</v>
      </c>
      <c r="SOO94" s="93" t="e">
        <f>#REF!-#REF!</f>
        <v>#REF!</v>
      </c>
      <c r="SOP94" s="93" t="e">
        <f>#REF!-#REF!</f>
        <v>#REF!</v>
      </c>
      <c r="SOQ94" s="93" t="e">
        <f>#REF!-#REF!</f>
        <v>#REF!</v>
      </c>
      <c r="SOR94" s="93" t="e">
        <f>#REF!-#REF!</f>
        <v>#REF!</v>
      </c>
      <c r="SOS94" s="93" t="e">
        <f>#REF!-#REF!</f>
        <v>#REF!</v>
      </c>
      <c r="SOT94" s="93" t="e">
        <f>#REF!-#REF!</f>
        <v>#REF!</v>
      </c>
      <c r="SOU94" s="93" t="e">
        <f>#REF!-#REF!</f>
        <v>#REF!</v>
      </c>
      <c r="SOV94" s="93" t="e">
        <f>#REF!-#REF!</f>
        <v>#REF!</v>
      </c>
      <c r="SOW94" s="93" t="e">
        <f>#REF!-#REF!</f>
        <v>#REF!</v>
      </c>
      <c r="SOX94" s="93" t="e">
        <f>#REF!-#REF!</f>
        <v>#REF!</v>
      </c>
      <c r="SOY94" s="93" t="e">
        <f>#REF!-#REF!</f>
        <v>#REF!</v>
      </c>
      <c r="SOZ94" s="93" t="e">
        <f>#REF!-#REF!</f>
        <v>#REF!</v>
      </c>
      <c r="SPA94" s="93" t="e">
        <f>#REF!-#REF!</f>
        <v>#REF!</v>
      </c>
      <c r="SPB94" s="93" t="e">
        <f>#REF!-#REF!</f>
        <v>#REF!</v>
      </c>
      <c r="SPC94" s="93" t="e">
        <f>#REF!-#REF!</f>
        <v>#REF!</v>
      </c>
      <c r="SPD94" s="93" t="e">
        <f>#REF!-#REF!</f>
        <v>#REF!</v>
      </c>
      <c r="SPE94" s="93" t="e">
        <f>#REF!-#REF!</f>
        <v>#REF!</v>
      </c>
      <c r="SPF94" s="93" t="e">
        <f>#REF!-#REF!</f>
        <v>#REF!</v>
      </c>
      <c r="SPG94" s="93" t="e">
        <f>#REF!-#REF!</f>
        <v>#REF!</v>
      </c>
      <c r="SPH94" s="93" t="e">
        <f>#REF!-#REF!</f>
        <v>#REF!</v>
      </c>
      <c r="SPI94" s="93" t="e">
        <f>#REF!-#REF!</f>
        <v>#REF!</v>
      </c>
      <c r="SPJ94" s="93" t="e">
        <f>#REF!-#REF!</f>
        <v>#REF!</v>
      </c>
      <c r="SPK94" s="93" t="e">
        <f>#REF!-#REF!</f>
        <v>#REF!</v>
      </c>
      <c r="SPL94" s="93" t="e">
        <f>#REF!-#REF!</f>
        <v>#REF!</v>
      </c>
      <c r="SPM94" s="93" t="e">
        <f>#REF!-#REF!</f>
        <v>#REF!</v>
      </c>
      <c r="SPN94" s="93" t="e">
        <f>#REF!-#REF!</f>
        <v>#REF!</v>
      </c>
      <c r="SPO94" s="93" t="e">
        <f>#REF!-#REF!</f>
        <v>#REF!</v>
      </c>
      <c r="SPP94" s="93" t="e">
        <f>#REF!-#REF!</f>
        <v>#REF!</v>
      </c>
      <c r="SPQ94" s="93" t="e">
        <f>#REF!-#REF!</f>
        <v>#REF!</v>
      </c>
      <c r="SPR94" s="93" t="e">
        <f>#REF!-#REF!</f>
        <v>#REF!</v>
      </c>
      <c r="SPS94" s="93" t="e">
        <f>#REF!-#REF!</f>
        <v>#REF!</v>
      </c>
      <c r="SPT94" s="93" t="e">
        <f>#REF!-#REF!</f>
        <v>#REF!</v>
      </c>
      <c r="SPU94" s="93" t="e">
        <f>#REF!-#REF!</f>
        <v>#REF!</v>
      </c>
      <c r="SPV94" s="93" t="e">
        <f>#REF!-#REF!</f>
        <v>#REF!</v>
      </c>
      <c r="SPW94" s="93" t="e">
        <f>#REF!-#REF!</f>
        <v>#REF!</v>
      </c>
      <c r="SPX94" s="93" t="e">
        <f>#REF!-#REF!</f>
        <v>#REF!</v>
      </c>
      <c r="SPY94" s="93" t="e">
        <f>#REF!-#REF!</f>
        <v>#REF!</v>
      </c>
      <c r="SPZ94" s="93" t="e">
        <f>#REF!-#REF!</f>
        <v>#REF!</v>
      </c>
      <c r="SQA94" s="93" t="e">
        <f>#REF!-#REF!</f>
        <v>#REF!</v>
      </c>
      <c r="SQB94" s="93" t="e">
        <f>#REF!-#REF!</f>
        <v>#REF!</v>
      </c>
      <c r="SQC94" s="93" t="e">
        <f>#REF!-#REF!</f>
        <v>#REF!</v>
      </c>
      <c r="SQD94" s="93" t="e">
        <f>#REF!-#REF!</f>
        <v>#REF!</v>
      </c>
      <c r="SQE94" s="93" t="e">
        <f>#REF!-#REF!</f>
        <v>#REF!</v>
      </c>
      <c r="SQF94" s="93" t="e">
        <f>#REF!-#REF!</f>
        <v>#REF!</v>
      </c>
      <c r="SQG94" s="93" t="e">
        <f>#REF!-#REF!</f>
        <v>#REF!</v>
      </c>
      <c r="SQH94" s="93" t="e">
        <f>#REF!-#REF!</f>
        <v>#REF!</v>
      </c>
      <c r="SQI94" s="93" t="e">
        <f>#REF!-#REF!</f>
        <v>#REF!</v>
      </c>
      <c r="SQJ94" s="93" t="e">
        <f>#REF!-#REF!</f>
        <v>#REF!</v>
      </c>
      <c r="SQK94" s="93" t="e">
        <f>#REF!-#REF!</f>
        <v>#REF!</v>
      </c>
      <c r="SQL94" s="93" t="e">
        <f>#REF!-#REF!</f>
        <v>#REF!</v>
      </c>
      <c r="SQM94" s="93" t="e">
        <f>#REF!-#REF!</f>
        <v>#REF!</v>
      </c>
      <c r="SQN94" s="93" t="e">
        <f>#REF!-#REF!</f>
        <v>#REF!</v>
      </c>
      <c r="SQO94" s="93" t="e">
        <f>#REF!-#REF!</f>
        <v>#REF!</v>
      </c>
      <c r="SQP94" s="93" t="e">
        <f>#REF!-#REF!</f>
        <v>#REF!</v>
      </c>
      <c r="SQQ94" s="93" t="e">
        <f>#REF!-#REF!</f>
        <v>#REF!</v>
      </c>
      <c r="SQR94" s="93" t="e">
        <f>#REF!-#REF!</f>
        <v>#REF!</v>
      </c>
      <c r="SQS94" s="93" t="e">
        <f>#REF!-#REF!</f>
        <v>#REF!</v>
      </c>
      <c r="SQT94" s="93" t="e">
        <f>#REF!-#REF!</f>
        <v>#REF!</v>
      </c>
      <c r="SQU94" s="93" t="e">
        <f>#REF!-#REF!</f>
        <v>#REF!</v>
      </c>
      <c r="SQV94" s="93" t="e">
        <f>#REF!-#REF!</f>
        <v>#REF!</v>
      </c>
      <c r="SQW94" s="93" t="e">
        <f>#REF!-#REF!</f>
        <v>#REF!</v>
      </c>
      <c r="SQX94" s="93" t="e">
        <f>#REF!-#REF!</f>
        <v>#REF!</v>
      </c>
      <c r="SQY94" s="93" t="e">
        <f>#REF!-#REF!</f>
        <v>#REF!</v>
      </c>
      <c r="SQZ94" s="93" t="e">
        <f>#REF!-#REF!</f>
        <v>#REF!</v>
      </c>
      <c r="SRA94" s="93" t="e">
        <f>#REF!-#REF!</f>
        <v>#REF!</v>
      </c>
      <c r="SRB94" s="93" t="e">
        <f>#REF!-#REF!</f>
        <v>#REF!</v>
      </c>
      <c r="SRC94" s="93" t="e">
        <f>#REF!-#REF!</f>
        <v>#REF!</v>
      </c>
      <c r="SRD94" s="93" t="e">
        <f>#REF!-#REF!</f>
        <v>#REF!</v>
      </c>
      <c r="SRE94" s="93" t="e">
        <f>#REF!-#REF!</f>
        <v>#REF!</v>
      </c>
      <c r="SRF94" s="93" t="e">
        <f>#REF!-#REF!</f>
        <v>#REF!</v>
      </c>
      <c r="SRG94" s="93" t="e">
        <f>#REF!-#REF!</f>
        <v>#REF!</v>
      </c>
      <c r="SRH94" s="93" t="e">
        <f>#REF!-#REF!</f>
        <v>#REF!</v>
      </c>
      <c r="SRI94" s="93" t="e">
        <f>#REF!-#REF!</f>
        <v>#REF!</v>
      </c>
      <c r="SRJ94" s="93" t="e">
        <f>#REF!-#REF!</f>
        <v>#REF!</v>
      </c>
      <c r="SRK94" s="93" t="e">
        <f>#REF!-#REF!</f>
        <v>#REF!</v>
      </c>
      <c r="SRL94" s="93" t="e">
        <f>#REF!-#REF!</f>
        <v>#REF!</v>
      </c>
      <c r="SRM94" s="93" t="e">
        <f>#REF!-#REF!</f>
        <v>#REF!</v>
      </c>
      <c r="SRN94" s="93" t="e">
        <f>#REF!-#REF!</f>
        <v>#REF!</v>
      </c>
      <c r="SRO94" s="93" t="e">
        <f>#REF!-#REF!</f>
        <v>#REF!</v>
      </c>
      <c r="SRP94" s="93" t="e">
        <f>#REF!-#REF!</f>
        <v>#REF!</v>
      </c>
      <c r="SRQ94" s="93" t="e">
        <f>#REF!-#REF!</f>
        <v>#REF!</v>
      </c>
      <c r="SRR94" s="93" t="e">
        <f>#REF!-#REF!</f>
        <v>#REF!</v>
      </c>
      <c r="SRS94" s="93" t="e">
        <f>#REF!-#REF!</f>
        <v>#REF!</v>
      </c>
      <c r="SRT94" s="93" t="e">
        <f>#REF!-#REF!</f>
        <v>#REF!</v>
      </c>
      <c r="SRU94" s="93" t="e">
        <f>#REF!-#REF!</f>
        <v>#REF!</v>
      </c>
      <c r="SRV94" s="93" t="e">
        <f>#REF!-#REF!</f>
        <v>#REF!</v>
      </c>
      <c r="SRW94" s="93" t="e">
        <f>#REF!-#REF!</f>
        <v>#REF!</v>
      </c>
      <c r="SRX94" s="93" t="e">
        <f>#REF!-#REF!</f>
        <v>#REF!</v>
      </c>
      <c r="SRY94" s="93" t="e">
        <f>#REF!-#REF!</f>
        <v>#REF!</v>
      </c>
      <c r="SRZ94" s="93" t="e">
        <f>#REF!-#REF!</f>
        <v>#REF!</v>
      </c>
      <c r="SSA94" s="93" t="e">
        <f>#REF!-#REF!</f>
        <v>#REF!</v>
      </c>
      <c r="SSB94" s="93" t="e">
        <f>#REF!-#REF!</f>
        <v>#REF!</v>
      </c>
      <c r="SSC94" s="93" t="e">
        <f>#REF!-#REF!</f>
        <v>#REF!</v>
      </c>
      <c r="SSD94" s="93" t="e">
        <f>#REF!-#REF!</f>
        <v>#REF!</v>
      </c>
      <c r="SSE94" s="93" t="e">
        <f>#REF!-#REF!</f>
        <v>#REF!</v>
      </c>
      <c r="SSF94" s="93" t="e">
        <f>#REF!-#REF!</f>
        <v>#REF!</v>
      </c>
      <c r="SSG94" s="93" t="e">
        <f>#REF!-#REF!</f>
        <v>#REF!</v>
      </c>
      <c r="SSH94" s="93" t="e">
        <f>#REF!-#REF!</f>
        <v>#REF!</v>
      </c>
      <c r="SSI94" s="93" t="e">
        <f>#REF!-#REF!</f>
        <v>#REF!</v>
      </c>
      <c r="SSJ94" s="93" t="e">
        <f>#REF!-#REF!</f>
        <v>#REF!</v>
      </c>
      <c r="SSK94" s="93" t="e">
        <f>#REF!-#REF!</f>
        <v>#REF!</v>
      </c>
      <c r="SSL94" s="93" t="e">
        <f>#REF!-#REF!</f>
        <v>#REF!</v>
      </c>
      <c r="SSM94" s="93" t="e">
        <f>#REF!-#REF!</f>
        <v>#REF!</v>
      </c>
      <c r="SSN94" s="93" t="e">
        <f>#REF!-#REF!</f>
        <v>#REF!</v>
      </c>
      <c r="SSO94" s="93" t="e">
        <f>#REF!-#REF!</f>
        <v>#REF!</v>
      </c>
      <c r="SSP94" s="93" t="e">
        <f>#REF!-#REF!</f>
        <v>#REF!</v>
      </c>
      <c r="SSQ94" s="93" t="e">
        <f>#REF!-#REF!</f>
        <v>#REF!</v>
      </c>
      <c r="SSR94" s="93" t="e">
        <f>#REF!-#REF!</f>
        <v>#REF!</v>
      </c>
      <c r="SSS94" s="93" t="e">
        <f>#REF!-#REF!</f>
        <v>#REF!</v>
      </c>
      <c r="SST94" s="93" t="e">
        <f>#REF!-#REF!</f>
        <v>#REF!</v>
      </c>
      <c r="SSU94" s="93" t="e">
        <f>#REF!-#REF!</f>
        <v>#REF!</v>
      </c>
      <c r="SSV94" s="93" t="e">
        <f>#REF!-#REF!</f>
        <v>#REF!</v>
      </c>
      <c r="SSW94" s="93" t="e">
        <f>#REF!-#REF!</f>
        <v>#REF!</v>
      </c>
      <c r="SSX94" s="93" t="e">
        <f>#REF!-#REF!</f>
        <v>#REF!</v>
      </c>
      <c r="SSY94" s="93" t="e">
        <f>#REF!-#REF!</f>
        <v>#REF!</v>
      </c>
      <c r="SSZ94" s="93" t="e">
        <f>#REF!-#REF!</f>
        <v>#REF!</v>
      </c>
      <c r="STA94" s="93" t="e">
        <f>#REF!-#REF!</f>
        <v>#REF!</v>
      </c>
      <c r="STB94" s="93" t="e">
        <f>#REF!-#REF!</f>
        <v>#REF!</v>
      </c>
      <c r="STC94" s="93" t="e">
        <f>#REF!-#REF!</f>
        <v>#REF!</v>
      </c>
      <c r="STD94" s="93" t="e">
        <f>#REF!-#REF!</f>
        <v>#REF!</v>
      </c>
      <c r="STE94" s="93" t="e">
        <f>#REF!-#REF!</f>
        <v>#REF!</v>
      </c>
      <c r="STF94" s="93" t="e">
        <f>#REF!-#REF!</f>
        <v>#REF!</v>
      </c>
      <c r="STG94" s="93" t="e">
        <f>#REF!-#REF!</f>
        <v>#REF!</v>
      </c>
      <c r="STH94" s="93" t="e">
        <f>#REF!-#REF!</f>
        <v>#REF!</v>
      </c>
      <c r="STI94" s="93" t="e">
        <f>#REF!-#REF!</f>
        <v>#REF!</v>
      </c>
      <c r="STJ94" s="93" t="e">
        <f>#REF!-#REF!</f>
        <v>#REF!</v>
      </c>
      <c r="STK94" s="93" t="e">
        <f>#REF!-#REF!</f>
        <v>#REF!</v>
      </c>
      <c r="STL94" s="93" t="e">
        <f>#REF!-#REF!</f>
        <v>#REF!</v>
      </c>
      <c r="STM94" s="93" t="e">
        <f>#REF!-#REF!</f>
        <v>#REF!</v>
      </c>
      <c r="STN94" s="93" t="e">
        <f>#REF!-#REF!</f>
        <v>#REF!</v>
      </c>
      <c r="STO94" s="93" t="e">
        <f>#REF!-#REF!</f>
        <v>#REF!</v>
      </c>
      <c r="STP94" s="93" t="e">
        <f>#REF!-#REF!</f>
        <v>#REF!</v>
      </c>
      <c r="STQ94" s="93" t="e">
        <f>#REF!-#REF!</f>
        <v>#REF!</v>
      </c>
      <c r="STR94" s="93" t="e">
        <f>#REF!-#REF!</f>
        <v>#REF!</v>
      </c>
      <c r="STS94" s="93" t="e">
        <f>#REF!-#REF!</f>
        <v>#REF!</v>
      </c>
      <c r="STT94" s="93" t="e">
        <f>#REF!-#REF!</f>
        <v>#REF!</v>
      </c>
      <c r="STU94" s="93" t="e">
        <f>#REF!-#REF!</f>
        <v>#REF!</v>
      </c>
      <c r="STV94" s="93" t="e">
        <f>#REF!-#REF!</f>
        <v>#REF!</v>
      </c>
      <c r="STW94" s="93" t="e">
        <f>#REF!-#REF!</f>
        <v>#REF!</v>
      </c>
      <c r="STX94" s="93" t="e">
        <f>#REF!-#REF!</f>
        <v>#REF!</v>
      </c>
      <c r="STY94" s="93" t="e">
        <f>#REF!-#REF!</f>
        <v>#REF!</v>
      </c>
      <c r="STZ94" s="93" t="e">
        <f>#REF!-#REF!</f>
        <v>#REF!</v>
      </c>
      <c r="SUA94" s="93" t="e">
        <f>#REF!-#REF!</f>
        <v>#REF!</v>
      </c>
      <c r="SUB94" s="93" t="e">
        <f>#REF!-#REF!</f>
        <v>#REF!</v>
      </c>
      <c r="SUC94" s="93" t="e">
        <f>#REF!-#REF!</f>
        <v>#REF!</v>
      </c>
      <c r="SUD94" s="93" t="e">
        <f>#REF!-#REF!</f>
        <v>#REF!</v>
      </c>
      <c r="SUE94" s="93" t="e">
        <f>#REF!-#REF!</f>
        <v>#REF!</v>
      </c>
      <c r="SUF94" s="93" t="e">
        <f>#REF!-#REF!</f>
        <v>#REF!</v>
      </c>
      <c r="SUG94" s="93" t="e">
        <f>#REF!-#REF!</f>
        <v>#REF!</v>
      </c>
      <c r="SUH94" s="93" t="e">
        <f>#REF!-#REF!</f>
        <v>#REF!</v>
      </c>
      <c r="SUI94" s="93" t="e">
        <f>#REF!-#REF!</f>
        <v>#REF!</v>
      </c>
      <c r="SUJ94" s="93" t="e">
        <f>#REF!-#REF!</f>
        <v>#REF!</v>
      </c>
      <c r="SUK94" s="93" t="e">
        <f>#REF!-#REF!</f>
        <v>#REF!</v>
      </c>
      <c r="SUL94" s="93" t="e">
        <f>#REF!-#REF!</f>
        <v>#REF!</v>
      </c>
      <c r="SUM94" s="93" t="e">
        <f>#REF!-#REF!</f>
        <v>#REF!</v>
      </c>
      <c r="SUN94" s="93" t="e">
        <f>#REF!-#REF!</f>
        <v>#REF!</v>
      </c>
      <c r="SUO94" s="93" t="e">
        <f>#REF!-#REF!</f>
        <v>#REF!</v>
      </c>
      <c r="SUP94" s="93" t="e">
        <f>#REF!-#REF!</f>
        <v>#REF!</v>
      </c>
      <c r="SUQ94" s="93" t="e">
        <f>#REF!-#REF!</f>
        <v>#REF!</v>
      </c>
      <c r="SUR94" s="93" t="e">
        <f>#REF!-#REF!</f>
        <v>#REF!</v>
      </c>
      <c r="SUS94" s="93" t="e">
        <f>#REF!-#REF!</f>
        <v>#REF!</v>
      </c>
      <c r="SUT94" s="93" t="e">
        <f>#REF!-#REF!</f>
        <v>#REF!</v>
      </c>
      <c r="SUU94" s="93" t="e">
        <f>#REF!-#REF!</f>
        <v>#REF!</v>
      </c>
      <c r="SUV94" s="93" t="e">
        <f>#REF!-#REF!</f>
        <v>#REF!</v>
      </c>
      <c r="SUW94" s="93" t="e">
        <f>#REF!-#REF!</f>
        <v>#REF!</v>
      </c>
      <c r="SUX94" s="93" t="e">
        <f>#REF!-#REF!</f>
        <v>#REF!</v>
      </c>
      <c r="SUY94" s="93" t="e">
        <f>#REF!-#REF!</f>
        <v>#REF!</v>
      </c>
      <c r="SUZ94" s="93" t="e">
        <f>#REF!-#REF!</f>
        <v>#REF!</v>
      </c>
      <c r="SVA94" s="93" t="e">
        <f>#REF!-#REF!</f>
        <v>#REF!</v>
      </c>
      <c r="SVB94" s="93" t="e">
        <f>#REF!-#REF!</f>
        <v>#REF!</v>
      </c>
      <c r="SVC94" s="93" t="e">
        <f>#REF!-#REF!</f>
        <v>#REF!</v>
      </c>
      <c r="SVD94" s="93" t="e">
        <f>#REF!-#REF!</f>
        <v>#REF!</v>
      </c>
      <c r="SVE94" s="93" t="e">
        <f>#REF!-#REF!</f>
        <v>#REF!</v>
      </c>
      <c r="SVF94" s="93" t="e">
        <f>#REF!-#REF!</f>
        <v>#REF!</v>
      </c>
      <c r="SVG94" s="93" t="e">
        <f>#REF!-#REF!</f>
        <v>#REF!</v>
      </c>
      <c r="SVH94" s="93" t="e">
        <f>#REF!-#REF!</f>
        <v>#REF!</v>
      </c>
      <c r="SVI94" s="93" t="e">
        <f>#REF!-#REF!</f>
        <v>#REF!</v>
      </c>
      <c r="SVJ94" s="93" t="e">
        <f>#REF!-#REF!</f>
        <v>#REF!</v>
      </c>
      <c r="SVK94" s="93" t="e">
        <f>#REF!-#REF!</f>
        <v>#REF!</v>
      </c>
      <c r="SVL94" s="93" t="e">
        <f>#REF!-#REF!</f>
        <v>#REF!</v>
      </c>
      <c r="SVM94" s="93" t="e">
        <f>#REF!-#REF!</f>
        <v>#REF!</v>
      </c>
      <c r="SVN94" s="93" t="e">
        <f>#REF!-#REF!</f>
        <v>#REF!</v>
      </c>
      <c r="SVO94" s="93" t="e">
        <f>#REF!-#REF!</f>
        <v>#REF!</v>
      </c>
      <c r="SVP94" s="93" t="e">
        <f>#REF!-#REF!</f>
        <v>#REF!</v>
      </c>
      <c r="SVQ94" s="93" t="e">
        <f>#REF!-#REF!</f>
        <v>#REF!</v>
      </c>
      <c r="SVR94" s="93" t="e">
        <f>#REF!-#REF!</f>
        <v>#REF!</v>
      </c>
      <c r="SVS94" s="93" t="e">
        <f>#REF!-#REF!</f>
        <v>#REF!</v>
      </c>
      <c r="SVT94" s="93" t="e">
        <f>#REF!-#REF!</f>
        <v>#REF!</v>
      </c>
      <c r="SVU94" s="93" t="e">
        <f>#REF!-#REF!</f>
        <v>#REF!</v>
      </c>
      <c r="SVV94" s="93" t="e">
        <f>#REF!-#REF!</f>
        <v>#REF!</v>
      </c>
      <c r="SVW94" s="93" t="e">
        <f>#REF!-#REF!</f>
        <v>#REF!</v>
      </c>
      <c r="SVX94" s="93" t="e">
        <f>#REF!-#REF!</f>
        <v>#REF!</v>
      </c>
      <c r="SVY94" s="93" t="e">
        <f>#REF!-#REF!</f>
        <v>#REF!</v>
      </c>
      <c r="SVZ94" s="93" t="e">
        <f>#REF!-#REF!</f>
        <v>#REF!</v>
      </c>
      <c r="SWA94" s="93" t="e">
        <f>#REF!-#REF!</f>
        <v>#REF!</v>
      </c>
      <c r="SWB94" s="93" t="e">
        <f>#REF!-#REF!</f>
        <v>#REF!</v>
      </c>
      <c r="SWC94" s="93" t="e">
        <f>#REF!-#REF!</f>
        <v>#REF!</v>
      </c>
      <c r="SWD94" s="93" t="e">
        <f>#REF!-#REF!</f>
        <v>#REF!</v>
      </c>
      <c r="SWE94" s="93" t="e">
        <f>#REF!-#REF!</f>
        <v>#REF!</v>
      </c>
      <c r="SWF94" s="93" t="e">
        <f>#REF!-#REF!</f>
        <v>#REF!</v>
      </c>
      <c r="SWG94" s="93" t="e">
        <f>#REF!-#REF!</f>
        <v>#REF!</v>
      </c>
      <c r="SWH94" s="93" t="e">
        <f>#REF!-#REF!</f>
        <v>#REF!</v>
      </c>
      <c r="SWI94" s="93" t="e">
        <f>#REF!-#REF!</f>
        <v>#REF!</v>
      </c>
      <c r="SWJ94" s="93" t="e">
        <f>#REF!-#REF!</f>
        <v>#REF!</v>
      </c>
      <c r="SWK94" s="93" t="e">
        <f>#REF!-#REF!</f>
        <v>#REF!</v>
      </c>
      <c r="SWL94" s="93" t="e">
        <f>#REF!-#REF!</f>
        <v>#REF!</v>
      </c>
      <c r="SWM94" s="93" t="e">
        <f>#REF!-#REF!</f>
        <v>#REF!</v>
      </c>
      <c r="SWN94" s="93" t="e">
        <f>#REF!-#REF!</f>
        <v>#REF!</v>
      </c>
      <c r="SWO94" s="93" t="e">
        <f>#REF!-#REF!</f>
        <v>#REF!</v>
      </c>
      <c r="SWP94" s="93" t="e">
        <f>#REF!-#REF!</f>
        <v>#REF!</v>
      </c>
      <c r="SWQ94" s="93" t="e">
        <f>#REF!-#REF!</f>
        <v>#REF!</v>
      </c>
      <c r="SWR94" s="93" t="e">
        <f>#REF!-#REF!</f>
        <v>#REF!</v>
      </c>
      <c r="SWS94" s="93" t="e">
        <f>#REF!-#REF!</f>
        <v>#REF!</v>
      </c>
      <c r="SWT94" s="93" t="e">
        <f>#REF!-#REF!</f>
        <v>#REF!</v>
      </c>
      <c r="SWU94" s="93" t="e">
        <f>#REF!-#REF!</f>
        <v>#REF!</v>
      </c>
      <c r="SWV94" s="93" t="e">
        <f>#REF!-#REF!</f>
        <v>#REF!</v>
      </c>
      <c r="SWW94" s="93" t="e">
        <f>#REF!-#REF!</f>
        <v>#REF!</v>
      </c>
      <c r="SWX94" s="93" t="e">
        <f>#REF!-#REF!</f>
        <v>#REF!</v>
      </c>
      <c r="SWY94" s="93" t="e">
        <f>#REF!-#REF!</f>
        <v>#REF!</v>
      </c>
      <c r="SWZ94" s="93" t="e">
        <f>#REF!-#REF!</f>
        <v>#REF!</v>
      </c>
      <c r="SXA94" s="93" t="e">
        <f>#REF!-#REF!</f>
        <v>#REF!</v>
      </c>
      <c r="SXB94" s="93" t="e">
        <f>#REF!-#REF!</f>
        <v>#REF!</v>
      </c>
      <c r="SXC94" s="93" t="e">
        <f>#REF!-#REF!</f>
        <v>#REF!</v>
      </c>
      <c r="SXD94" s="93" t="e">
        <f>#REF!-#REF!</f>
        <v>#REF!</v>
      </c>
      <c r="SXE94" s="93" t="e">
        <f>#REF!-#REF!</f>
        <v>#REF!</v>
      </c>
      <c r="SXF94" s="93" t="e">
        <f>#REF!-#REF!</f>
        <v>#REF!</v>
      </c>
      <c r="SXG94" s="93" t="e">
        <f>#REF!-#REF!</f>
        <v>#REF!</v>
      </c>
      <c r="SXH94" s="93" t="e">
        <f>#REF!-#REF!</f>
        <v>#REF!</v>
      </c>
      <c r="SXI94" s="93" t="e">
        <f>#REF!-#REF!</f>
        <v>#REF!</v>
      </c>
      <c r="SXJ94" s="93" t="e">
        <f>#REF!-#REF!</f>
        <v>#REF!</v>
      </c>
      <c r="SXK94" s="93" t="e">
        <f>#REF!-#REF!</f>
        <v>#REF!</v>
      </c>
      <c r="SXL94" s="93" t="e">
        <f>#REF!-#REF!</f>
        <v>#REF!</v>
      </c>
      <c r="SXM94" s="93" t="e">
        <f>#REF!-#REF!</f>
        <v>#REF!</v>
      </c>
      <c r="SXN94" s="93" t="e">
        <f>#REF!-#REF!</f>
        <v>#REF!</v>
      </c>
      <c r="SXO94" s="93" t="e">
        <f>#REF!-#REF!</f>
        <v>#REF!</v>
      </c>
      <c r="SXP94" s="93" t="e">
        <f>#REF!-#REF!</f>
        <v>#REF!</v>
      </c>
      <c r="SXQ94" s="93" t="e">
        <f>#REF!-#REF!</f>
        <v>#REF!</v>
      </c>
      <c r="SXR94" s="93" t="e">
        <f>#REF!-#REF!</f>
        <v>#REF!</v>
      </c>
      <c r="SXS94" s="93" t="e">
        <f>#REF!-#REF!</f>
        <v>#REF!</v>
      </c>
      <c r="SXT94" s="93" t="e">
        <f>#REF!-#REF!</f>
        <v>#REF!</v>
      </c>
      <c r="SXU94" s="93" t="e">
        <f>#REF!-#REF!</f>
        <v>#REF!</v>
      </c>
      <c r="SXV94" s="93" t="e">
        <f>#REF!-#REF!</f>
        <v>#REF!</v>
      </c>
      <c r="SXW94" s="93" t="e">
        <f>#REF!-#REF!</f>
        <v>#REF!</v>
      </c>
      <c r="SXX94" s="93" t="e">
        <f>#REF!-#REF!</f>
        <v>#REF!</v>
      </c>
      <c r="SXY94" s="93" t="e">
        <f>#REF!-#REF!</f>
        <v>#REF!</v>
      </c>
      <c r="SXZ94" s="93" t="e">
        <f>#REF!-#REF!</f>
        <v>#REF!</v>
      </c>
      <c r="SYA94" s="93" t="e">
        <f>#REF!-#REF!</f>
        <v>#REF!</v>
      </c>
      <c r="SYB94" s="93" t="e">
        <f>#REF!-#REF!</f>
        <v>#REF!</v>
      </c>
      <c r="SYC94" s="93" t="e">
        <f>#REF!-#REF!</f>
        <v>#REF!</v>
      </c>
      <c r="SYD94" s="93" t="e">
        <f>#REF!-#REF!</f>
        <v>#REF!</v>
      </c>
      <c r="SYE94" s="93" t="e">
        <f>#REF!-#REF!</f>
        <v>#REF!</v>
      </c>
      <c r="SYF94" s="93" t="e">
        <f>#REF!-#REF!</f>
        <v>#REF!</v>
      </c>
      <c r="SYG94" s="93" t="e">
        <f>#REF!-#REF!</f>
        <v>#REF!</v>
      </c>
      <c r="SYH94" s="93" t="e">
        <f>#REF!-#REF!</f>
        <v>#REF!</v>
      </c>
      <c r="SYI94" s="93" t="e">
        <f>#REF!-#REF!</f>
        <v>#REF!</v>
      </c>
      <c r="SYJ94" s="93" t="e">
        <f>#REF!-#REF!</f>
        <v>#REF!</v>
      </c>
      <c r="SYK94" s="93" t="e">
        <f>#REF!-#REF!</f>
        <v>#REF!</v>
      </c>
      <c r="SYL94" s="93" t="e">
        <f>#REF!-#REF!</f>
        <v>#REF!</v>
      </c>
      <c r="SYM94" s="93" t="e">
        <f>#REF!-#REF!</f>
        <v>#REF!</v>
      </c>
      <c r="SYN94" s="93" t="e">
        <f>#REF!-#REF!</f>
        <v>#REF!</v>
      </c>
      <c r="SYO94" s="93" t="e">
        <f>#REF!-#REF!</f>
        <v>#REF!</v>
      </c>
      <c r="SYP94" s="93" t="e">
        <f>#REF!-#REF!</f>
        <v>#REF!</v>
      </c>
      <c r="SYQ94" s="93" t="e">
        <f>#REF!-#REF!</f>
        <v>#REF!</v>
      </c>
      <c r="SYR94" s="93" t="e">
        <f>#REF!-#REF!</f>
        <v>#REF!</v>
      </c>
      <c r="SYS94" s="93" t="e">
        <f>#REF!-#REF!</f>
        <v>#REF!</v>
      </c>
      <c r="SYT94" s="93" t="e">
        <f>#REF!-#REF!</f>
        <v>#REF!</v>
      </c>
      <c r="SYU94" s="93" t="e">
        <f>#REF!-#REF!</f>
        <v>#REF!</v>
      </c>
      <c r="SYV94" s="93" t="e">
        <f>#REF!-#REF!</f>
        <v>#REF!</v>
      </c>
      <c r="SYW94" s="93" t="e">
        <f>#REF!-#REF!</f>
        <v>#REF!</v>
      </c>
      <c r="SYX94" s="93" t="e">
        <f>#REF!-#REF!</f>
        <v>#REF!</v>
      </c>
      <c r="SYY94" s="93" t="e">
        <f>#REF!-#REF!</f>
        <v>#REF!</v>
      </c>
      <c r="SYZ94" s="93" t="e">
        <f>#REF!-#REF!</f>
        <v>#REF!</v>
      </c>
      <c r="SZA94" s="93" t="e">
        <f>#REF!-#REF!</f>
        <v>#REF!</v>
      </c>
      <c r="SZB94" s="93" t="e">
        <f>#REF!-#REF!</f>
        <v>#REF!</v>
      </c>
      <c r="SZC94" s="93" t="e">
        <f>#REF!-#REF!</f>
        <v>#REF!</v>
      </c>
      <c r="SZD94" s="93" t="e">
        <f>#REF!-#REF!</f>
        <v>#REF!</v>
      </c>
      <c r="SZE94" s="93" t="e">
        <f>#REF!-#REF!</f>
        <v>#REF!</v>
      </c>
      <c r="SZF94" s="93" t="e">
        <f>#REF!-#REF!</f>
        <v>#REF!</v>
      </c>
      <c r="SZG94" s="93" t="e">
        <f>#REF!-#REF!</f>
        <v>#REF!</v>
      </c>
      <c r="SZH94" s="93" t="e">
        <f>#REF!-#REF!</f>
        <v>#REF!</v>
      </c>
      <c r="SZI94" s="93" t="e">
        <f>#REF!-#REF!</f>
        <v>#REF!</v>
      </c>
      <c r="SZJ94" s="93" t="e">
        <f>#REF!-#REF!</f>
        <v>#REF!</v>
      </c>
      <c r="SZK94" s="93" t="e">
        <f>#REF!-#REF!</f>
        <v>#REF!</v>
      </c>
      <c r="SZL94" s="93" t="e">
        <f>#REF!-#REF!</f>
        <v>#REF!</v>
      </c>
      <c r="SZM94" s="93" t="e">
        <f>#REF!-#REF!</f>
        <v>#REF!</v>
      </c>
      <c r="SZN94" s="93" t="e">
        <f>#REF!-#REF!</f>
        <v>#REF!</v>
      </c>
      <c r="SZO94" s="93" t="e">
        <f>#REF!-#REF!</f>
        <v>#REF!</v>
      </c>
      <c r="SZP94" s="93" t="e">
        <f>#REF!-#REF!</f>
        <v>#REF!</v>
      </c>
      <c r="SZQ94" s="93" t="e">
        <f>#REF!-#REF!</f>
        <v>#REF!</v>
      </c>
      <c r="SZR94" s="93" t="e">
        <f>#REF!-#REF!</f>
        <v>#REF!</v>
      </c>
      <c r="SZS94" s="93" t="e">
        <f>#REF!-#REF!</f>
        <v>#REF!</v>
      </c>
      <c r="SZT94" s="93" t="e">
        <f>#REF!-#REF!</f>
        <v>#REF!</v>
      </c>
      <c r="SZU94" s="93" t="e">
        <f>#REF!-#REF!</f>
        <v>#REF!</v>
      </c>
      <c r="SZV94" s="93" t="e">
        <f>#REF!-#REF!</f>
        <v>#REF!</v>
      </c>
      <c r="SZW94" s="93" t="e">
        <f>#REF!-#REF!</f>
        <v>#REF!</v>
      </c>
      <c r="SZX94" s="93" t="e">
        <f>#REF!-#REF!</f>
        <v>#REF!</v>
      </c>
      <c r="SZY94" s="93" t="e">
        <f>#REF!-#REF!</f>
        <v>#REF!</v>
      </c>
      <c r="SZZ94" s="93" t="e">
        <f>#REF!-#REF!</f>
        <v>#REF!</v>
      </c>
      <c r="TAA94" s="93" t="e">
        <f>#REF!-#REF!</f>
        <v>#REF!</v>
      </c>
      <c r="TAB94" s="93" t="e">
        <f>#REF!-#REF!</f>
        <v>#REF!</v>
      </c>
      <c r="TAC94" s="93" t="e">
        <f>#REF!-#REF!</f>
        <v>#REF!</v>
      </c>
      <c r="TAD94" s="93" t="e">
        <f>#REF!-#REF!</f>
        <v>#REF!</v>
      </c>
      <c r="TAE94" s="93" t="e">
        <f>#REF!-#REF!</f>
        <v>#REF!</v>
      </c>
      <c r="TAF94" s="93" t="e">
        <f>#REF!-#REF!</f>
        <v>#REF!</v>
      </c>
      <c r="TAG94" s="93" t="e">
        <f>#REF!-#REF!</f>
        <v>#REF!</v>
      </c>
      <c r="TAH94" s="93" t="e">
        <f>#REF!-#REF!</f>
        <v>#REF!</v>
      </c>
      <c r="TAI94" s="93" t="e">
        <f>#REF!-#REF!</f>
        <v>#REF!</v>
      </c>
      <c r="TAJ94" s="93" t="e">
        <f>#REF!-#REF!</f>
        <v>#REF!</v>
      </c>
      <c r="TAK94" s="93" t="e">
        <f>#REF!-#REF!</f>
        <v>#REF!</v>
      </c>
      <c r="TAL94" s="93" t="e">
        <f>#REF!-#REF!</f>
        <v>#REF!</v>
      </c>
      <c r="TAM94" s="93" t="e">
        <f>#REF!-#REF!</f>
        <v>#REF!</v>
      </c>
      <c r="TAN94" s="93" t="e">
        <f>#REF!-#REF!</f>
        <v>#REF!</v>
      </c>
      <c r="TAO94" s="93" t="e">
        <f>#REF!-#REF!</f>
        <v>#REF!</v>
      </c>
      <c r="TAP94" s="93" t="e">
        <f>#REF!-#REF!</f>
        <v>#REF!</v>
      </c>
      <c r="TAQ94" s="93" t="e">
        <f>#REF!-#REF!</f>
        <v>#REF!</v>
      </c>
      <c r="TAR94" s="93" t="e">
        <f>#REF!-#REF!</f>
        <v>#REF!</v>
      </c>
      <c r="TAS94" s="93" t="e">
        <f>#REF!-#REF!</f>
        <v>#REF!</v>
      </c>
      <c r="TAT94" s="93" t="e">
        <f>#REF!-#REF!</f>
        <v>#REF!</v>
      </c>
      <c r="TAU94" s="93" t="e">
        <f>#REF!-#REF!</f>
        <v>#REF!</v>
      </c>
      <c r="TAV94" s="93" t="e">
        <f>#REF!-#REF!</f>
        <v>#REF!</v>
      </c>
      <c r="TAW94" s="93" t="e">
        <f>#REF!-#REF!</f>
        <v>#REF!</v>
      </c>
      <c r="TAX94" s="93" t="e">
        <f>#REF!-#REF!</f>
        <v>#REF!</v>
      </c>
      <c r="TAY94" s="93" t="e">
        <f>#REF!-#REF!</f>
        <v>#REF!</v>
      </c>
      <c r="TAZ94" s="93" t="e">
        <f>#REF!-#REF!</f>
        <v>#REF!</v>
      </c>
      <c r="TBA94" s="93" t="e">
        <f>#REF!-#REF!</f>
        <v>#REF!</v>
      </c>
      <c r="TBB94" s="93" t="e">
        <f>#REF!-#REF!</f>
        <v>#REF!</v>
      </c>
      <c r="TBC94" s="93" t="e">
        <f>#REF!-#REF!</f>
        <v>#REF!</v>
      </c>
      <c r="TBD94" s="93" t="e">
        <f>#REF!-#REF!</f>
        <v>#REF!</v>
      </c>
      <c r="TBE94" s="93" t="e">
        <f>#REF!-#REF!</f>
        <v>#REF!</v>
      </c>
      <c r="TBF94" s="93" t="e">
        <f>#REF!-#REF!</f>
        <v>#REF!</v>
      </c>
      <c r="TBG94" s="93" t="e">
        <f>#REF!-#REF!</f>
        <v>#REF!</v>
      </c>
      <c r="TBH94" s="93" t="e">
        <f>#REF!-#REF!</f>
        <v>#REF!</v>
      </c>
      <c r="TBI94" s="93" t="e">
        <f>#REF!-#REF!</f>
        <v>#REF!</v>
      </c>
      <c r="TBJ94" s="93" t="e">
        <f>#REF!-#REF!</f>
        <v>#REF!</v>
      </c>
      <c r="TBK94" s="93" t="e">
        <f>#REF!-#REF!</f>
        <v>#REF!</v>
      </c>
      <c r="TBL94" s="93" t="e">
        <f>#REF!-#REF!</f>
        <v>#REF!</v>
      </c>
      <c r="TBM94" s="93" t="e">
        <f>#REF!-#REF!</f>
        <v>#REF!</v>
      </c>
      <c r="TBN94" s="93" t="e">
        <f>#REF!-#REF!</f>
        <v>#REF!</v>
      </c>
      <c r="TBO94" s="93" t="e">
        <f>#REF!-#REF!</f>
        <v>#REF!</v>
      </c>
      <c r="TBP94" s="93" t="e">
        <f>#REF!-#REF!</f>
        <v>#REF!</v>
      </c>
      <c r="TBQ94" s="93" t="e">
        <f>#REF!-#REF!</f>
        <v>#REF!</v>
      </c>
      <c r="TBR94" s="93" t="e">
        <f>#REF!-#REF!</f>
        <v>#REF!</v>
      </c>
      <c r="TBS94" s="93" t="e">
        <f>#REF!-#REF!</f>
        <v>#REF!</v>
      </c>
      <c r="TBT94" s="93" t="e">
        <f>#REF!-#REF!</f>
        <v>#REF!</v>
      </c>
      <c r="TBU94" s="93" t="e">
        <f>#REF!-#REF!</f>
        <v>#REF!</v>
      </c>
      <c r="TBV94" s="93" t="e">
        <f>#REF!-#REF!</f>
        <v>#REF!</v>
      </c>
      <c r="TBW94" s="93" t="e">
        <f>#REF!-#REF!</f>
        <v>#REF!</v>
      </c>
      <c r="TBX94" s="93" t="e">
        <f>#REF!-#REF!</f>
        <v>#REF!</v>
      </c>
      <c r="TBY94" s="93" t="e">
        <f>#REF!-#REF!</f>
        <v>#REF!</v>
      </c>
      <c r="TBZ94" s="93" t="e">
        <f>#REF!-#REF!</f>
        <v>#REF!</v>
      </c>
      <c r="TCA94" s="93" t="e">
        <f>#REF!-#REF!</f>
        <v>#REF!</v>
      </c>
      <c r="TCB94" s="93" t="e">
        <f>#REF!-#REF!</f>
        <v>#REF!</v>
      </c>
      <c r="TCC94" s="93" t="e">
        <f>#REF!-#REF!</f>
        <v>#REF!</v>
      </c>
      <c r="TCD94" s="93" t="e">
        <f>#REF!-#REF!</f>
        <v>#REF!</v>
      </c>
      <c r="TCE94" s="93" t="e">
        <f>#REF!-#REF!</f>
        <v>#REF!</v>
      </c>
      <c r="TCF94" s="93" t="e">
        <f>#REF!-#REF!</f>
        <v>#REF!</v>
      </c>
      <c r="TCG94" s="93" t="e">
        <f>#REF!-#REF!</f>
        <v>#REF!</v>
      </c>
      <c r="TCH94" s="93" t="e">
        <f>#REF!-#REF!</f>
        <v>#REF!</v>
      </c>
      <c r="TCI94" s="93" t="e">
        <f>#REF!-#REF!</f>
        <v>#REF!</v>
      </c>
      <c r="TCJ94" s="93" t="e">
        <f>#REF!-#REF!</f>
        <v>#REF!</v>
      </c>
      <c r="TCK94" s="93" t="e">
        <f>#REF!-#REF!</f>
        <v>#REF!</v>
      </c>
      <c r="TCL94" s="93" t="e">
        <f>#REF!-#REF!</f>
        <v>#REF!</v>
      </c>
      <c r="TCM94" s="93" t="e">
        <f>#REF!-#REF!</f>
        <v>#REF!</v>
      </c>
      <c r="TCN94" s="93" t="e">
        <f>#REF!-#REF!</f>
        <v>#REF!</v>
      </c>
      <c r="TCO94" s="93" t="e">
        <f>#REF!-#REF!</f>
        <v>#REF!</v>
      </c>
      <c r="TCP94" s="93" t="e">
        <f>#REF!-#REF!</f>
        <v>#REF!</v>
      </c>
      <c r="TCQ94" s="93" t="e">
        <f>#REF!-#REF!</f>
        <v>#REF!</v>
      </c>
      <c r="TCR94" s="93" t="e">
        <f>#REF!-#REF!</f>
        <v>#REF!</v>
      </c>
      <c r="TCS94" s="93" t="e">
        <f>#REF!-#REF!</f>
        <v>#REF!</v>
      </c>
      <c r="TCT94" s="93" t="e">
        <f>#REF!-#REF!</f>
        <v>#REF!</v>
      </c>
      <c r="TCU94" s="93" t="e">
        <f>#REF!-#REF!</f>
        <v>#REF!</v>
      </c>
      <c r="TCV94" s="93" t="e">
        <f>#REF!-#REF!</f>
        <v>#REF!</v>
      </c>
      <c r="TCW94" s="93" t="e">
        <f>#REF!-#REF!</f>
        <v>#REF!</v>
      </c>
      <c r="TCX94" s="93" t="e">
        <f>#REF!-#REF!</f>
        <v>#REF!</v>
      </c>
      <c r="TCY94" s="93" t="e">
        <f>#REF!-#REF!</f>
        <v>#REF!</v>
      </c>
      <c r="TCZ94" s="93" t="e">
        <f>#REF!-#REF!</f>
        <v>#REF!</v>
      </c>
      <c r="TDA94" s="93" t="e">
        <f>#REF!-#REF!</f>
        <v>#REF!</v>
      </c>
      <c r="TDB94" s="93" t="e">
        <f>#REF!-#REF!</f>
        <v>#REF!</v>
      </c>
      <c r="TDC94" s="93" t="e">
        <f>#REF!-#REF!</f>
        <v>#REF!</v>
      </c>
      <c r="TDD94" s="93" t="e">
        <f>#REF!-#REF!</f>
        <v>#REF!</v>
      </c>
      <c r="TDE94" s="93" t="e">
        <f>#REF!-#REF!</f>
        <v>#REF!</v>
      </c>
      <c r="TDF94" s="93" t="e">
        <f>#REF!-#REF!</f>
        <v>#REF!</v>
      </c>
      <c r="TDG94" s="93" t="e">
        <f>#REF!-#REF!</f>
        <v>#REF!</v>
      </c>
      <c r="TDH94" s="93" t="e">
        <f>#REF!-#REF!</f>
        <v>#REF!</v>
      </c>
      <c r="TDI94" s="93" t="e">
        <f>#REF!-#REF!</f>
        <v>#REF!</v>
      </c>
      <c r="TDJ94" s="93" t="e">
        <f>#REF!-#REF!</f>
        <v>#REF!</v>
      </c>
      <c r="TDK94" s="93" t="e">
        <f>#REF!-#REF!</f>
        <v>#REF!</v>
      </c>
      <c r="TDL94" s="93" t="e">
        <f>#REF!-#REF!</f>
        <v>#REF!</v>
      </c>
      <c r="TDM94" s="93" t="e">
        <f>#REF!-#REF!</f>
        <v>#REF!</v>
      </c>
      <c r="TDN94" s="93" t="e">
        <f>#REF!-#REF!</f>
        <v>#REF!</v>
      </c>
      <c r="TDO94" s="93" t="e">
        <f>#REF!-#REF!</f>
        <v>#REF!</v>
      </c>
      <c r="TDP94" s="93" t="e">
        <f>#REF!-#REF!</f>
        <v>#REF!</v>
      </c>
      <c r="TDQ94" s="93" t="e">
        <f>#REF!-#REF!</f>
        <v>#REF!</v>
      </c>
      <c r="TDR94" s="93" t="e">
        <f>#REF!-#REF!</f>
        <v>#REF!</v>
      </c>
      <c r="TDS94" s="93" t="e">
        <f>#REF!-#REF!</f>
        <v>#REF!</v>
      </c>
      <c r="TDT94" s="93" t="e">
        <f>#REF!-#REF!</f>
        <v>#REF!</v>
      </c>
      <c r="TDU94" s="93" t="e">
        <f>#REF!-#REF!</f>
        <v>#REF!</v>
      </c>
      <c r="TDV94" s="93" t="e">
        <f>#REF!-#REF!</f>
        <v>#REF!</v>
      </c>
      <c r="TDW94" s="93" t="e">
        <f>#REF!-#REF!</f>
        <v>#REF!</v>
      </c>
      <c r="TDX94" s="93" t="e">
        <f>#REF!-#REF!</f>
        <v>#REF!</v>
      </c>
      <c r="TDY94" s="93" t="e">
        <f>#REF!-#REF!</f>
        <v>#REF!</v>
      </c>
      <c r="TDZ94" s="93" t="e">
        <f>#REF!-#REF!</f>
        <v>#REF!</v>
      </c>
      <c r="TEA94" s="93" t="e">
        <f>#REF!-#REF!</f>
        <v>#REF!</v>
      </c>
      <c r="TEB94" s="93" t="e">
        <f>#REF!-#REF!</f>
        <v>#REF!</v>
      </c>
      <c r="TEC94" s="93" t="e">
        <f>#REF!-#REF!</f>
        <v>#REF!</v>
      </c>
      <c r="TED94" s="93" t="e">
        <f>#REF!-#REF!</f>
        <v>#REF!</v>
      </c>
      <c r="TEE94" s="93" t="e">
        <f>#REF!-#REF!</f>
        <v>#REF!</v>
      </c>
      <c r="TEF94" s="93" t="e">
        <f>#REF!-#REF!</f>
        <v>#REF!</v>
      </c>
      <c r="TEG94" s="93" t="e">
        <f>#REF!-#REF!</f>
        <v>#REF!</v>
      </c>
      <c r="TEH94" s="93" t="e">
        <f>#REF!-#REF!</f>
        <v>#REF!</v>
      </c>
      <c r="TEI94" s="93" t="e">
        <f>#REF!-#REF!</f>
        <v>#REF!</v>
      </c>
      <c r="TEJ94" s="93" t="e">
        <f>#REF!-#REF!</f>
        <v>#REF!</v>
      </c>
      <c r="TEK94" s="93" t="e">
        <f>#REF!-#REF!</f>
        <v>#REF!</v>
      </c>
      <c r="TEL94" s="93" t="e">
        <f>#REF!-#REF!</f>
        <v>#REF!</v>
      </c>
      <c r="TEM94" s="93" t="e">
        <f>#REF!-#REF!</f>
        <v>#REF!</v>
      </c>
      <c r="TEN94" s="93" t="e">
        <f>#REF!-#REF!</f>
        <v>#REF!</v>
      </c>
      <c r="TEO94" s="93" t="e">
        <f>#REF!-#REF!</f>
        <v>#REF!</v>
      </c>
      <c r="TEP94" s="93" t="e">
        <f>#REF!-#REF!</f>
        <v>#REF!</v>
      </c>
      <c r="TEQ94" s="93" t="e">
        <f>#REF!-#REF!</f>
        <v>#REF!</v>
      </c>
      <c r="TER94" s="93" t="e">
        <f>#REF!-#REF!</f>
        <v>#REF!</v>
      </c>
      <c r="TES94" s="93" t="e">
        <f>#REF!-#REF!</f>
        <v>#REF!</v>
      </c>
      <c r="TET94" s="93" t="e">
        <f>#REF!-#REF!</f>
        <v>#REF!</v>
      </c>
      <c r="TEU94" s="93" t="e">
        <f>#REF!-#REF!</f>
        <v>#REF!</v>
      </c>
      <c r="TEV94" s="93" t="e">
        <f>#REF!-#REF!</f>
        <v>#REF!</v>
      </c>
      <c r="TEW94" s="93" t="e">
        <f>#REF!-#REF!</f>
        <v>#REF!</v>
      </c>
      <c r="TEX94" s="93" t="e">
        <f>#REF!-#REF!</f>
        <v>#REF!</v>
      </c>
      <c r="TEY94" s="93" t="e">
        <f>#REF!-#REF!</f>
        <v>#REF!</v>
      </c>
      <c r="TEZ94" s="93" t="e">
        <f>#REF!-#REF!</f>
        <v>#REF!</v>
      </c>
      <c r="TFA94" s="93" t="e">
        <f>#REF!-#REF!</f>
        <v>#REF!</v>
      </c>
      <c r="TFB94" s="93" t="e">
        <f>#REF!-#REF!</f>
        <v>#REF!</v>
      </c>
      <c r="TFC94" s="93" t="e">
        <f>#REF!-#REF!</f>
        <v>#REF!</v>
      </c>
      <c r="TFD94" s="93" t="e">
        <f>#REF!-#REF!</f>
        <v>#REF!</v>
      </c>
      <c r="TFE94" s="93" t="e">
        <f>#REF!-#REF!</f>
        <v>#REF!</v>
      </c>
      <c r="TFF94" s="93" t="e">
        <f>#REF!-#REF!</f>
        <v>#REF!</v>
      </c>
      <c r="TFG94" s="93" t="e">
        <f>#REF!-#REF!</f>
        <v>#REF!</v>
      </c>
      <c r="TFH94" s="93" t="e">
        <f>#REF!-#REF!</f>
        <v>#REF!</v>
      </c>
      <c r="TFI94" s="93" t="e">
        <f>#REF!-#REF!</f>
        <v>#REF!</v>
      </c>
      <c r="TFJ94" s="93" t="e">
        <f>#REF!-#REF!</f>
        <v>#REF!</v>
      </c>
      <c r="TFK94" s="93" t="e">
        <f>#REF!-#REF!</f>
        <v>#REF!</v>
      </c>
      <c r="TFL94" s="93" t="e">
        <f>#REF!-#REF!</f>
        <v>#REF!</v>
      </c>
      <c r="TFM94" s="93" t="e">
        <f>#REF!-#REF!</f>
        <v>#REF!</v>
      </c>
      <c r="TFN94" s="93" t="e">
        <f>#REF!-#REF!</f>
        <v>#REF!</v>
      </c>
      <c r="TFO94" s="93" t="e">
        <f>#REF!-#REF!</f>
        <v>#REF!</v>
      </c>
      <c r="TFP94" s="93" t="e">
        <f>#REF!-#REF!</f>
        <v>#REF!</v>
      </c>
      <c r="TFQ94" s="93" t="e">
        <f>#REF!-#REF!</f>
        <v>#REF!</v>
      </c>
      <c r="TFR94" s="93" t="e">
        <f>#REF!-#REF!</f>
        <v>#REF!</v>
      </c>
      <c r="TFS94" s="93" t="e">
        <f>#REF!-#REF!</f>
        <v>#REF!</v>
      </c>
      <c r="TFT94" s="93" t="e">
        <f>#REF!-#REF!</f>
        <v>#REF!</v>
      </c>
      <c r="TFU94" s="93" t="e">
        <f>#REF!-#REF!</f>
        <v>#REF!</v>
      </c>
      <c r="TFV94" s="93" t="e">
        <f>#REF!-#REF!</f>
        <v>#REF!</v>
      </c>
      <c r="TFW94" s="93" t="e">
        <f>#REF!-#REF!</f>
        <v>#REF!</v>
      </c>
      <c r="TFX94" s="93" t="e">
        <f>#REF!-#REF!</f>
        <v>#REF!</v>
      </c>
      <c r="TFY94" s="93" t="e">
        <f>#REF!-#REF!</f>
        <v>#REF!</v>
      </c>
      <c r="TFZ94" s="93" t="e">
        <f>#REF!-#REF!</f>
        <v>#REF!</v>
      </c>
      <c r="TGA94" s="93" t="e">
        <f>#REF!-#REF!</f>
        <v>#REF!</v>
      </c>
      <c r="TGB94" s="93" t="e">
        <f>#REF!-#REF!</f>
        <v>#REF!</v>
      </c>
      <c r="TGC94" s="93" t="e">
        <f>#REF!-#REF!</f>
        <v>#REF!</v>
      </c>
      <c r="TGD94" s="93" t="e">
        <f>#REF!-#REF!</f>
        <v>#REF!</v>
      </c>
      <c r="TGE94" s="93" t="e">
        <f>#REF!-#REF!</f>
        <v>#REF!</v>
      </c>
      <c r="TGF94" s="93" t="e">
        <f>#REF!-#REF!</f>
        <v>#REF!</v>
      </c>
      <c r="TGG94" s="93" t="e">
        <f>#REF!-#REF!</f>
        <v>#REF!</v>
      </c>
      <c r="TGH94" s="93" t="e">
        <f>#REF!-#REF!</f>
        <v>#REF!</v>
      </c>
      <c r="TGI94" s="93" t="e">
        <f>#REF!-#REF!</f>
        <v>#REF!</v>
      </c>
      <c r="TGJ94" s="93" t="e">
        <f>#REF!-#REF!</f>
        <v>#REF!</v>
      </c>
      <c r="TGK94" s="93" t="e">
        <f>#REF!-#REF!</f>
        <v>#REF!</v>
      </c>
      <c r="TGL94" s="93" t="e">
        <f>#REF!-#REF!</f>
        <v>#REF!</v>
      </c>
      <c r="TGM94" s="93" t="e">
        <f>#REF!-#REF!</f>
        <v>#REF!</v>
      </c>
      <c r="TGN94" s="93" t="e">
        <f>#REF!-#REF!</f>
        <v>#REF!</v>
      </c>
      <c r="TGO94" s="93" t="e">
        <f>#REF!-#REF!</f>
        <v>#REF!</v>
      </c>
      <c r="TGP94" s="93" t="e">
        <f>#REF!-#REF!</f>
        <v>#REF!</v>
      </c>
      <c r="TGQ94" s="93" t="e">
        <f>#REF!-#REF!</f>
        <v>#REF!</v>
      </c>
      <c r="TGR94" s="93" t="e">
        <f>#REF!-#REF!</f>
        <v>#REF!</v>
      </c>
      <c r="TGS94" s="93" t="e">
        <f>#REF!-#REF!</f>
        <v>#REF!</v>
      </c>
      <c r="TGT94" s="93" t="e">
        <f>#REF!-#REF!</f>
        <v>#REF!</v>
      </c>
      <c r="TGU94" s="93" t="e">
        <f>#REF!-#REF!</f>
        <v>#REF!</v>
      </c>
      <c r="TGV94" s="93" t="e">
        <f>#REF!-#REF!</f>
        <v>#REF!</v>
      </c>
      <c r="TGW94" s="93" t="e">
        <f>#REF!-#REF!</f>
        <v>#REF!</v>
      </c>
      <c r="TGX94" s="93" t="e">
        <f>#REF!-#REF!</f>
        <v>#REF!</v>
      </c>
      <c r="TGY94" s="93" t="e">
        <f>#REF!-#REF!</f>
        <v>#REF!</v>
      </c>
      <c r="TGZ94" s="93" t="e">
        <f>#REF!-#REF!</f>
        <v>#REF!</v>
      </c>
      <c r="THA94" s="93" t="e">
        <f>#REF!-#REF!</f>
        <v>#REF!</v>
      </c>
      <c r="THB94" s="93" t="e">
        <f>#REF!-#REF!</f>
        <v>#REF!</v>
      </c>
      <c r="THC94" s="93" t="e">
        <f>#REF!-#REF!</f>
        <v>#REF!</v>
      </c>
      <c r="THD94" s="93" t="e">
        <f>#REF!-#REF!</f>
        <v>#REF!</v>
      </c>
      <c r="THE94" s="93" t="e">
        <f>#REF!-#REF!</f>
        <v>#REF!</v>
      </c>
      <c r="THF94" s="93" t="e">
        <f>#REF!-#REF!</f>
        <v>#REF!</v>
      </c>
      <c r="THG94" s="93" t="e">
        <f>#REF!-#REF!</f>
        <v>#REF!</v>
      </c>
      <c r="THH94" s="93" t="e">
        <f>#REF!-#REF!</f>
        <v>#REF!</v>
      </c>
      <c r="THI94" s="93" t="e">
        <f>#REF!-#REF!</f>
        <v>#REF!</v>
      </c>
      <c r="THJ94" s="93" t="e">
        <f>#REF!-#REF!</f>
        <v>#REF!</v>
      </c>
      <c r="THK94" s="93" t="e">
        <f>#REF!-#REF!</f>
        <v>#REF!</v>
      </c>
      <c r="THL94" s="93" t="e">
        <f>#REF!-#REF!</f>
        <v>#REF!</v>
      </c>
      <c r="THM94" s="93" t="e">
        <f>#REF!-#REF!</f>
        <v>#REF!</v>
      </c>
      <c r="THN94" s="93" t="e">
        <f>#REF!-#REF!</f>
        <v>#REF!</v>
      </c>
      <c r="THO94" s="93" t="e">
        <f>#REF!-#REF!</f>
        <v>#REF!</v>
      </c>
      <c r="THP94" s="93" t="e">
        <f>#REF!-#REF!</f>
        <v>#REF!</v>
      </c>
      <c r="THQ94" s="93" t="e">
        <f>#REF!-#REF!</f>
        <v>#REF!</v>
      </c>
      <c r="THR94" s="93" t="e">
        <f>#REF!-#REF!</f>
        <v>#REF!</v>
      </c>
      <c r="THS94" s="93" t="e">
        <f>#REF!-#REF!</f>
        <v>#REF!</v>
      </c>
      <c r="THT94" s="93" t="e">
        <f>#REF!-#REF!</f>
        <v>#REF!</v>
      </c>
      <c r="THU94" s="93" t="e">
        <f>#REF!-#REF!</f>
        <v>#REF!</v>
      </c>
      <c r="THV94" s="93" t="e">
        <f>#REF!-#REF!</f>
        <v>#REF!</v>
      </c>
      <c r="THW94" s="93" t="e">
        <f>#REF!-#REF!</f>
        <v>#REF!</v>
      </c>
      <c r="THX94" s="93" t="e">
        <f>#REF!-#REF!</f>
        <v>#REF!</v>
      </c>
      <c r="THY94" s="93" t="e">
        <f>#REF!-#REF!</f>
        <v>#REF!</v>
      </c>
      <c r="THZ94" s="93" t="e">
        <f>#REF!-#REF!</f>
        <v>#REF!</v>
      </c>
      <c r="TIA94" s="93" t="e">
        <f>#REF!-#REF!</f>
        <v>#REF!</v>
      </c>
      <c r="TIB94" s="93" t="e">
        <f>#REF!-#REF!</f>
        <v>#REF!</v>
      </c>
      <c r="TIC94" s="93" t="e">
        <f>#REF!-#REF!</f>
        <v>#REF!</v>
      </c>
      <c r="TID94" s="93" t="e">
        <f>#REF!-#REF!</f>
        <v>#REF!</v>
      </c>
      <c r="TIE94" s="93" t="e">
        <f>#REF!-#REF!</f>
        <v>#REF!</v>
      </c>
      <c r="TIF94" s="93" t="e">
        <f>#REF!-#REF!</f>
        <v>#REF!</v>
      </c>
      <c r="TIG94" s="93" t="e">
        <f>#REF!-#REF!</f>
        <v>#REF!</v>
      </c>
      <c r="TIH94" s="93" t="e">
        <f>#REF!-#REF!</f>
        <v>#REF!</v>
      </c>
      <c r="TII94" s="93" t="e">
        <f>#REF!-#REF!</f>
        <v>#REF!</v>
      </c>
      <c r="TIJ94" s="93" t="e">
        <f>#REF!-#REF!</f>
        <v>#REF!</v>
      </c>
      <c r="TIK94" s="93" t="e">
        <f>#REF!-#REF!</f>
        <v>#REF!</v>
      </c>
      <c r="TIL94" s="93" t="e">
        <f>#REF!-#REF!</f>
        <v>#REF!</v>
      </c>
      <c r="TIM94" s="93" t="e">
        <f>#REF!-#REF!</f>
        <v>#REF!</v>
      </c>
      <c r="TIN94" s="93" t="e">
        <f>#REF!-#REF!</f>
        <v>#REF!</v>
      </c>
      <c r="TIO94" s="93" t="e">
        <f>#REF!-#REF!</f>
        <v>#REF!</v>
      </c>
      <c r="TIP94" s="93" t="e">
        <f>#REF!-#REF!</f>
        <v>#REF!</v>
      </c>
      <c r="TIQ94" s="93" t="e">
        <f>#REF!-#REF!</f>
        <v>#REF!</v>
      </c>
      <c r="TIR94" s="93" t="e">
        <f>#REF!-#REF!</f>
        <v>#REF!</v>
      </c>
      <c r="TIS94" s="93" t="e">
        <f>#REF!-#REF!</f>
        <v>#REF!</v>
      </c>
      <c r="TIT94" s="93" t="e">
        <f>#REF!-#REF!</f>
        <v>#REF!</v>
      </c>
      <c r="TIU94" s="93" t="e">
        <f>#REF!-#REF!</f>
        <v>#REF!</v>
      </c>
      <c r="TIV94" s="93" t="e">
        <f>#REF!-#REF!</f>
        <v>#REF!</v>
      </c>
      <c r="TIW94" s="93" t="e">
        <f>#REF!-#REF!</f>
        <v>#REF!</v>
      </c>
      <c r="TIX94" s="93" t="e">
        <f>#REF!-#REF!</f>
        <v>#REF!</v>
      </c>
      <c r="TIY94" s="93" t="e">
        <f>#REF!-#REF!</f>
        <v>#REF!</v>
      </c>
      <c r="TIZ94" s="93" t="e">
        <f>#REF!-#REF!</f>
        <v>#REF!</v>
      </c>
      <c r="TJA94" s="93" t="e">
        <f>#REF!-#REF!</f>
        <v>#REF!</v>
      </c>
      <c r="TJB94" s="93" t="e">
        <f>#REF!-#REF!</f>
        <v>#REF!</v>
      </c>
      <c r="TJC94" s="93" t="e">
        <f>#REF!-#REF!</f>
        <v>#REF!</v>
      </c>
      <c r="TJD94" s="93" t="e">
        <f>#REF!-#REF!</f>
        <v>#REF!</v>
      </c>
      <c r="TJE94" s="93" t="e">
        <f>#REF!-#REF!</f>
        <v>#REF!</v>
      </c>
      <c r="TJF94" s="93" t="e">
        <f>#REF!-#REF!</f>
        <v>#REF!</v>
      </c>
      <c r="TJG94" s="93" t="e">
        <f>#REF!-#REF!</f>
        <v>#REF!</v>
      </c>
      <c r="TJH94" s="93" t="e">
        <f>#REF!-#REF!</f>
        <v>#REF!</v>
      </c>
      <c r="TJI94" s="93" t="e">
        <f>#REF!-#REF!</f>
        <v>#REF!</v>
      </c>
      <c r="TJJ94" s="93" t="e">
        <f>#REF!-#REF!</f>
        <v>#REF!</v>
      </c>
      <c r="TJK94" s="93" t="e">
        <f>#REF!-#REF!</f>
        <v>#REF!</v>
      </c>
      <c r="TJL94" s="93" t="e">
        <f>#REF!-#REF!</f>
        <v>#REF!</v>
      </c>
      <c r="TJM94" s="93" t="e">
        <f>#REF!-#REF!</f>
        <v>#REF!</v>
      </c>
      <c r="TJN94" s="93" t="e">
        <f>#REF!-#REF!</f>
        <v>#REF!</v>
      </c>
      <c r="TJO94" s="93" t="e">
        <f>#REF!-#REF!</f>
        <v>#REF!</v>
      </c>
      <c r="TJP94" s="93" t="e">
        <f>#REF!-#REF!</f>
        <v>#REF!</v>
      </c>
      <c r="TJQ94" s="93" t="e">
        <f>#REF!-#REF!</f>
        <v>#REF!</v>
      </c>
      <c r="TJR94" s="93" t="e">
        <f>#REF!-#REF!</f>
        <v>#REF!</v>
      </c>
      <c r="TJS94" s="93" t="e">
        <f>#REF!-#REF!</f>
        <v>#REF!</v>
      </c>
      <c r="TJT94" s="93" t="e">
        <f>#REF!-#REF!</f>
        <v>#REF!</v>
      </c>
      <c r="TJU94" s="93" t="e">
        <f>#REF!-#REF!</f>
        <v>#REF!</v>
      </c>
      <c r="TJV94" s="93" t="e">
        <f>#REF!-#REF!</f>
        <v>#REF!</v>
      </c>
      <c r="TJW94" s="93" t="e">
        <f>#REF!-#REF!</f>
        <v>#REF!</v>
      </c>
      <c r="TJX94" s="93" t="e">
        <f>#REF!-#REF!</f>
        <v>#REF!</v>
      </c>
      <c r="TJY94" s="93" t="e">
        <f>#REF!-#REF!</f>
        <v>#REF!</v>
      </c>
      <c r="TJZ94" s="93" t="e">
        <f>#REF!-#REF!</f>
        <v>#REF!</v>
      </c>
      <c r="TKA94" s="93" t="e">
        <f>#REF!-#REF!</f>
        <v>#REF!</v>
      </c>
      <c r="TKB94" s="93" t="e">
        <f>#REF!-#REF!</f>
        <v>#REF!</v>
      </c>
      <c r="TKC94" s="93" t="e">
        <f>#REF!-#REF!</f>
        <v>#REF!</v>
      </c>
      <c r="TKD94" s="93" t="e">
        <f>#REF!-#REF!</f>
        <v>#REF!</v>
      </c>
      <c r="TKE94" s="93" t="e">
        <f>#REF!-#REF!</f>
        <v>#REF!</v>
      </c>
      <c r="TKF94" s="93" t="e">
        <f>#REF!-#REF!</f>
        <v>#REF!</v>
      </c>
      <c r="TKG94" s="93" t="e">
        <f>#REF!-#REF!</f>
        <v>#REF!</v>
      </c>
      <c r="TKH94" s="93" t="e">
        <f>#REF!-#REF!</f>
        <v>#REF!</v>
      </c>
      <c r="TKI94" s="93" t="e">
        <f>#REF!-#REF!</f>
        <v>#REF!</v>
      </c>
      <c r="TKJ94" s="93" t="e">
        <f>#REF!-#REF!</f>
        <v>#REF!</v>
      </c>
      <c r="TKK94" s="93" t="e">
        <f>#REF!-#REF!</f>
        <v>#REF!</v>
      </c>
      <c r="TKL94" s="93" t="e">
        <f>#REF!-#REF!</f>
        <v>#REF!</v>
      </c>
      <c r="TKM94" s="93" t="e">
        <f>#REF!-#REF!</f>
        <v>#REF!</v>
      </c>
      <c r="TKN94" s="93" t="e">
        <f>#REF!-#REF!</f>
        <v>#REF!</v>
      </c>
      <c r="TKO94" s="93" t="e">
        <f>#REF!-#REF!</f>
        <v>#REF!</v>
      </c>
      <c r="TKP94" s="93" t="e">
        <f>#REF!-#REF!</f>
        <v>#REF!</v>
      </c>
      <c r="TKQ94" s="93" t="e">
        <f>#REF!-#REF!</f>
        <v>#REF!</v>
      </c>
      <c r="TKR94" s="93" t="e">
        <f>#REF!-#REF!</f>
        <v>#REF!</v>
      </c>
      <c r="TKS94" s="93" t="e">
        <f>#REF!-#REF!</f>
        <v>#REF!</v>
      </c>
      <c r="TKT94" s="93" t="e">
        <f>#REF!-#REF!</f>
        <v>#REF!</v>
      </c>
      <c r="TKU94" s="93" t="e">
        <f>#REF!-#REF!</f>
        <v>#REF!</v>
      </c>
      <c r="TKV94" s="93" t="e">
        <f>#REF!-#REF!</f>
        <v>#REF!</v>
      </c>
      <c r="TKW94" s="93" t="e">
        <f>#REF!-#REF!</f>
        <v>#REF!</v>
      </c>
      <c r="TKX94" s="93" t="e">
        <f>#REF!-#REF!</f>
        <v>#REF!</v>
      </c>
      <c r="TKY94" s="93" t="e">
        <f>#REF!-#REF!</f>
        <v>#REF!</v>
      </c>
      <c r="TKZ94" s="93" t="e">
        <f>#REF!-#REF!</f>
        <v>#REF!</v>
      </c>
      <c r="TLA94" s="93" t="e">
        <f>#REF!-#REF!</f>
        <v>#REF!</v>
      </c>
      <c r="TLB94" s="93" t="e">
        <f>#REF!-#REF!</f>
        <v>#REF!</v>
      </c>
      <c r="TLC94" s="93" t="e">
        <f>#REF!-#REF!</f>
        <v>#REF!</v>
      </c>
      <c r="TLD94" s="93" t="e">
        <f>#REF!-#REF!</f>
        <v>#REF!</v>
      </c>
      <c r="TLE94" s="93" t="e">
        <f>#REF!-#REF!</f>
        <v>#REF!</v>
      </c>
      <c r="TLF94" s="93" t="e">
        <f>#REF!-#REF!</f>
        <v>#REF!</v>
      </c>
      <c r="TLG94" s="93" t="e">
        <f>#REF!-#REF!</f>
        <v>#REF!</v>
      </c>
      <c r="TLH94" s="93" t="e">
        <f>#REF!-#REF!</f>
        <v>#REF!</v>
      </c>
      <c r="TLI94" s="93" t="e">
        <f>#REF!-#REF!</f>
        <v>#REF!</v>
      </c>
      <c r="TLJ94" s="93" t="e">
        <f>#REF!-#REF!</f>
        <v>#REF!</v>
      </c>
      <c r="TLK94" s="93" t="e">
        <f>#REF!-#REF!</f>
        <v>#REF!</v>
      </c>
      <c r="TLL94" s="93" t="e">
        <f>#REF!-#REF!</f>
        <v>#REF!</v>
      </c>
      <c r="TLM94" s="93" t="e">
        <f>#REF!-#REF!</f>
        <v>#REF!</v>
      </c>
      <c r="TLN94" s="93" t="e">
        <f>#REF!-#REF!</f>
        <v>#REF!</v>
      </c>
      <c r="TLO94" s="93" t="e">
        <f>#REF!-#REF!</f>
        <v>#REF!</v>
      </c>
      <c r="TLP94" s="93" t="e">
        <f>#REF!-#REF!</f>
        <v>#REF!</v>
      </c>
      <c r="TLQ94" s="93" t="e">
        <f>#REF!-#REF!</f>
        <v>#REF!</v>
      </c>
      <c r="TLR94" s="93" t="e">
        <f>#REF!-#REF!</f>
        <v>#REF!</v>
      </c>
      <c r="TLS94" s="93" t="e">
        <f>#REF!-#REF!</f>
        <v>#REF!</v>
      </c>
      <c r="TLT94" s="93" t="e">
        <f>#REF!-#REF!</f>
        <v>#REF!</v>
      </c>
      <c r="TLU94" s="93" t="e">
        <f>#REF!-#REF!</f>
        <v>#REF!</v>
      </c>
      <c r="TLV94" s="93" t="e">
        <f>#REF!-#REF!</f>
        <v>#REF!</v>
      </c>
      <c r="TLW94" s="93" t="e">
        <f>#REF!-#REF!</f>
        <v>#REF!</v>
      </c>
      <c r="TLX94" s="93" t="e">
        <f>#REF!-#REF!</f>
        <v>#REF!</v>
      </c>
      <c r="TLY94" s="93" t="e">
        <f>#REF!-#REF!</f>
        <v>#REF!</v>
      </c>
      <c r="TLZ94" s="93" t="e">
        <f>#REF!-#REF!</f>
        <v>#REF!</v>
      </c>
      <c r="TMA94" s="93" t="e">
        <f>#REF!-#REF!</f>
        <v>#REF!</v>
      </c>
      <c r="TMB94" s="93" t="e">
        <f>#REF!-#REF!</f>
        <v>#REF!</v>
      </c>
      <c r="TMC94" s="93" t="e">
        <f>#REF!-#REF!</f>
        <v>#REF!</v>
      </c>
      <c r="TMD94" s="93" t="e">
        <f>#REF!-#REF!</f>
        <v>#REF!</v>
      </c>
      <c r="TME94" s="93" t="e">
        <f>#REF!-#REF!</f>
        <v>#REF!</v>
      </c>
      <c r="TMF94" s="93" t="e">
        <f>#REF!-#REF!</f>
        <v>#REF!</v>
      </c>
      <c r="TMG94" s="93" t="e">
        <f>#REF!-#REF!</f>
        <v>#REF!</v>
      </c>
      <c r="TMH94" s="93" t="e">
        <f>#REF!-#REF!</f>
        <v>#REF!</v>
      </c>
      <c r="TMI94" s="93" t="e">
        <f>#REF!-#REF!</f>
        <v>#REF!</v>
      </c>
      <c r="TMJ94" s="93" t="e">
        <f>#REF!-#REF!</f>
        <v>#REF!</v>
      </c>
      <c r="TMK94" s="93" t="e">
        <f>#REF!-#REF!</f>
        <v>#REF!</v>
      </c>
      <c r="TML94" s="93" t="e">
        <f>#REF!-#REF!</f>
        <v>#REF!</v>
      </c>
      <c r="TMM94" s="93" t="e">
        <f>#REF!-#REF!</f>
        <v>#REF!</v>
      </c>
      <c r="TMN94" s="93" t="e">
        <f>#REF!-#REF!</f>
        <v>#REF!</v>
      </c>
      <c r="TMO94" s="93" t="e">
        <f>#REF!-#REF!</f>
        <v>#REF!</v>
      </c>
      <c r="TMP94" s="93" t="e">
        <f>#REF!-#REF!</f>
        <v>#REF!</v>
      </c>
      <c r="TMQ94" s="93" t="e">
        <f>#REF!-#REF!</f>
        <v>#REF!</v>
      </c>
      <c r="TMR94" s="93" t="e">
        <f>#REF!-#REF!</f>
        <v>#REF!</v>
      </c>
      <c r="TMS94" s="93" t="e">
        <f>#REF!-#REF!</f>
        <v>#REF!</v>
      </c>
      <c r="TMT94" s="93" t="e">
        <f>#REF!-#REF!</f>
        <v>#REF!</v>
      </c>
      <c r="TMU94" s="93" t="e">
        <f>#REF!-#REF!</f>
        <v>#REF!</v>
      </c>
      <c r="TMV94" s="93" t="e">
        <f>#REF!-#REF!</f>
        <v>#REF!</v>
      </c>
      <c r="TMW94" s="93" t="e">
        <f>#REF!-#REF!</f>
        <v>#REF!</v>
      </c>
      <c r="TMX94" s="93" t="e">
        <f>#REF!-#REF!</f>
        <v>#REF!</v>
      </c>
      <c r="TMY94" s="93" t="e">
        <f>#REF!-#REF!</f>
        <v>#REF!</v>
      </c>
      <c r="TMZ94" s="93" t="e">
        <f>#REF!-#REF!</f>
        <v>#REF!</v>
      </c>
      <c r="TNA94" s="93" t="e">
        <f>#REF!-#REF!</f>
        <v>#REF!</v>
      </c>
      <c r="TNB94" s="93" t="e">
        <f>#REF!-#REF!</f>
        <v>#REF!</v>
      </c>
      <c r="TNC94" s="93" t="e">
        <f>#REF!-#REF!</f>
        <v>#REF!</v>
      </c>
      <c r="TND94" s="93" t="e">
        <f>#REF!-#REF!</f>
        <v>#REF!</v>
      </c>
      <c r="TNE94" s="93" t="e">
        <f>#REF!-#REF!</f>
        <v>#REF!</v>
      </c>
      <c r="TNF94" s="93" t="e">
        <f>#REF!-#REF!</f>
        <v>#REF!</v>
      </c>
      <c r="TNG94" s="93" t="e">
        <f>#REF!-#REF!</f>
        <v>#REF!</v>
      </c>
      <c r="TNH94" s="93" t="e">
        <f>#REF!-#REF!</f>
        <v>#REF!</v>
      </c>
      <c r="TNI94" s="93" t="e">
        <f>#REF!-#REF!</f>
        <v>#REF!</v>
      </c>
      <c r="TNJ94" s="93" t="e">
        <f>#REF!-#REF!</f>
        <v>#REF!</v>
      </c>
      <c r="TNK94" s="93" t="e">
        <f>#REF!-#REF!</f>
        <v>#REF!</v>
      </c>
      <c r="TNL94" s="93" t="e">
        <f>#REF!-#REF!</f>
        <v>#REF!</v>
      </c>
      <c r="TNM94" s="93" t="e">
        <f>#REF!-#REF!</f>
        <v>#REF!</v>
      </c>
      <c r="TNN94" s="93" t="e">
        <f>#REF!-#REF!</f>
        <v>#REF!</v>
      </c>
      <c r="TNO94" s="93" t="e">
        <f>#REF!-#REF!</f>
        <v>#REF!</v>
      </c>
      <c r="TNP94" s="93" t="e">
        <f>#REF!-#REF!</f>
        <v>#REF!</v>
      </c>
      <c r="TNQ94" s="93" t="e">
        <f>#REF!-#REF!</f>
        <v>#REF!</v>
      </c>
      <c r="TNR94" s="93" t="e">
        <f>#REF!-#REF!</f>
        <v>#REF!</v>
      </c>
      <c r="TNS94" s="93" t="e">
        <f>#REF!-#REF!</f>
        <v>#REF!</v>
      </c>
      <c r="TNT94" s="93" t="e">
        <f>#REF!-#REF!</f>
        <v>#REF!</v>
      </c>
      <c r="TNU94" s="93" t="e">
        <f>#REF!-#REF!</f>
        <v>#REF!</v>
      </c>
      <c r="TNV94" s="93" t="e">
        <f>#REF!-#REF!</f>
        <v>#REF!</v>
      </c>
      <c r="TNW94" s="93" t="e">
        <f>#REF!-#REF!</f>
        <v>#REF!</v>
      </c>
      <c r="TNX94" s="93" t="e">
        <f>#REF!-#REF!</f>
        <v>#REF!</v>
      </c>
      <c r="TNY94" s="93" t="e">
        <f>#REF!-#REF!</f>
        <v>#REF!</v>
      </c>
      <c r="TNZ94" s="93" t="e">
        <f>#REF!-#REF!</f>
        <v>#REF!</v>
      </c>
      <c r="TOA94" s="93" t="e">
        <f>#REF!-#REF!</f>
        <v>#REF!</v>
      </c>
      <c r="TOB94" s="93" t="e">
        <f>#REF!-#REF!</f>
        <v>#REF!</v>
      </c>
      <c r="TOC94" s="93" t="e">
        <f>#REF!-#REF!</f>
        <v>#REF!</v>
      </c>
      <c r="TOD94" s="93" t="e">
        <f>#REF!-#REF!</f>
        <v>#REF!</v>
      </c>
      <c r="TOE94" s="93" t="e">
        <f>#REF!-#REF!</f>
        <v>#REF!</v>
      </c>
      <c r="TOF94" s="93" t="e">
        <f>#REF!-#REF!</f>
        <v>#REF!</v>
      </c>
      <c r="TOG94" s="93" t="e">
        <f>#REF!-#REF!</f>
        <v>#REF!</v>
      </c>
      <c r="TOH94" s="93" t="e">
        <f>#REF!-#REF!</f>
        <v>#REF!</v>
      </c>
      <c r="TOI94" s="93" t="e">
        <f>#REF!-#REF!</f>
        <v>#REF!</v>
      </c>
      <c r="TOJ94" s="93" t="e">
        <f>#REF!-#REF!</f>
        <v>#REF!</v>
      </c>
      <c r="TOK94" s="93" t="e">
        <f>#REF!-#REF!</f>
        <v>#REF!</v>
      </c>
      <c r="TOL94" s="93" t="e">
        <f>#REF!-#REF!</f>
        <v>#REF!</v>
      </c>
      <c r="TOM94" s="93" t="e">
        <f>#REF!-#REF!</f>
        <v>#REF!</v>
      </c>
      <c r="TON94" s="93" t="e">
        <f>#REF!-#REF!</f>
        <v>#REF!</v>
      </c>
      <c r="TOO94" s="93" t="e">
        <f>#REF!-#REF!</f>
        <v>#REF!</v>
      </c>
      <c r="TOP94" s="93" t="e">
        <f>#REF!-#REF!</f>
        <v>#REF!</v>
      </c>
      <c r="TOQ94" s="93" t="e">
        <f>#REF!-#REF!</f>
        <v>#REF!</v>
      </c>
      <c r="TOR94" s="93" t="e">
        <f>#REF!-#REF!</f>
        <v>#REF!</v>
      </c>
      <c r="TOS94" s="93" t="e">
        <f>#REF!-#REF!</f>
        <v>#REF!</v>
      </c>
      <c r="TOT94" s="93" t="e">
        <f>#REF!-#REF!</f>
        <v>#REF!</v>
      </c>
      <c r="TOU94" s="93" t="e">
        <f>#REF!-#REF!</f>
        <v>#REF!</v>
      </c>
      <c r="TOV94" s="93" t="e">
        <f>#REF!-#REF!</f>
        <v>#REF!</v>
      </c>
      <c r="TOW94" s="93" t="e">
        <f>#REF!-#REF!</f>
        <v>#REF!</v>
      </c>
      <c r="TOX94" s="93" t="e">
        <f>#REF!-#REF!</f>
        <v>#REF!</v>
      </c>
      <c r="TOY94" s="93" t="e">
        <f>#REF!-#REF!</f>
        <v>#REF!</v>
      </c>
      <c r="TOZ94" s="93" t="e">
        <f>#REF!-#REF!</f>
        <v>#REF!</v>
      </c>
      <c r="TPA94" s="93" t="e">
        <f>#REF!-#REF!</f>
        <v>#REF!</v>
      </c>
      <c r="TPB94" s="93" t="e">
        <f>#REF!-#REF!</f>
        <v>#REF!</v>
      </c>
      <c r="TPC94" s="93" t="e">
        <f>#REF!-#REF!</f>
        <v>#REF!</v>
      </c>
      <c r="TPD94" s="93" t="e">
        <f>#REF!-#REF!</f>
        <v>#REF!</v>
      </c>
      <c r="TPE94" s="93" t="e">
        <f>#REF!-#REF!</f>
        <v>#REF!</v>
      </c>
      <c r="TPF94" s="93" t="e">
        <f>#REF!-#REF!</f>
        <v>#REF!</v>
      </c>
      <c r="TPG94" s="93" t="e">
        <f>#REF!-#REF!</f>
        <v>#REF!</v>
      </c>
      <c r="TPH94" s="93" t="e">
        <f>#REF!-#REF!</f>
        <v>#REF!</v>
      </c>
      <c r="TPI94" s="93" t="e">
        <f>#REF!-#REF!</f>
        <v>#REF!</v>
      </c>
      <c r="TPJ94" s="93" t="e">
        <f>#REF!-#REF!</f>
        <v>#REF!</v>
      </c>
      <c r="TPK94" s="93" t="e">
        <f>#REF!-#REF!</f>
        <v>#REF!</v>
      </c>
      <c r="TPL94" s="93" t="e">
        <f>#REF!-#REF!</f>
        <v>#REF!</v>
      </c>
      <c r="TPM94" s="93" t="e">
        <f>#REF!-#REF!</f>
        <v>#REF!</v>
      </c>
      <c r="TPN94" s="93" t="e">
        <f>#REF!-#REF!</f>
        <v>#REF!</v>
      </c>
      <c r="TPO94" s="93" t="e">
        <f>#REF!-#REF!</f>
        <v>#REF!</v>
      </c>
      <c r="TPP94" s="93" t="e">
        <f>#REF!-#REF!</f>
        <v>#REF!</v>
      </c>
      <c r="TPQ94" s="93" t="e">
        <f>#REF!-#REF!</f>
        <v>#REF!</v>
      </c>
      <c r="TPR94" s="93" t="e">
        <f>#REF!-#REF!</f>
        <v>#REF!</v>
      </c>
      <c r="TPS94" s="93" t="e">
        <f>#REF!-#REF!</f>
        <v>#REF!</v>
      </c>
      <c r="TPT94" s="93" t="e">
        <f>#REF!-#REF!</f>
        <v>#REF!</v>
      </c>
      <c r="TPU94" s="93" t="e">
        <f>#REF!-#REF!</f>
        <v>#REF!</v>
      </c>
      <c r="TPV94" s="93" t="e">
        <f>#REF!-#REF!</f>
        <v>#REF!</v>
      </c>
      <c r="TPW94" s="93" t="e">
        <f>#REF!-#REF!</f>
        <v>#REF!</v>
      </c>
      <c r="TPX94" s="93" t="e">
        <f>#REF!-#REF!</f>
        <v>#REF!</v>
      </c>
      <c r="TPY94" s="93" t="e">
        <f>#REF!-#REF!</f>
        <v>#REF!</v>
      </c>
      <c r="TPZ94" s="93" t="e">
        <f>#REF!-#REF!</f>
        <v>#REF!</v>
      </c>
      <c r="TQA94" s="93" t="e">
        <f>#REF!-#REF!</f>
        <v>#REF!</v>
      </c>
      <c r="TQB94" s="93" t="e">
        <f>#REF!-#REF!</f>
        <v>#REF!</v>
      </c>
      <c r="TQC94" s="93" t="e">
        <f>#REF!-#REF!</f>
        <v>#REF!</v>
      </c>
      <c r="TQD94" s="93" t="e">
        <f>#REF!-#REF!</f>
        <v>#REF!</v>
      </c>
      <c r="TQE94" s="93" t="e">
        <f>#REF!-#REF!</f>
        <v>#REF!</v>
      </c>
      <c r="TQF94" s="93" t="e">
        <f>#REF!-#REF!</f>
        <v>#REF!</v>
      </c>
      <c r="TQG94" s="93" t="e">
        <f>#REF!-#REF!</f>
        <v>#REF!</v>
      </c>
      <c r="TQH94" s="93" t="e">
        <f>#REF!-#REF!</f>
        <v>#REF!</v>
      </c>
      <c r="TQI94" s="93" t="e">
        <f>#REF!-#REF!</f>
        <v>#REF!</v>
      </c>
      <c r="TQJ94" s="93" t="e">
        <f>#REF!-#REF!</f>
        <v>#REF!</v>
      </c>
      <c r="TQK94" s="93" t="e">
        <f>#REF!-#REF!</f>
        <v>#REF!</v>
      </c>
      <c r="TQL94" s="93" t="e">
        <f>#REF!-#REF!</f>
        <v>#REF!</v>
      </c>
      <c r="TQM94" s="93" t="e">
        <f>#REF!-#REF!</f>
        <v>#REF!</v>
      </c>
      <c r="TQN94" s="93" t="e">
        <f>#REF!-#REF!</f>
        <v>#REF!</v>
      </c>
      <c r="TQO94" s="93" t="e">
        <f>#REF!-#REF!</f>
        <v>#REF!</v>
      </c>
      <c r="TQP94" s="93" t="e">
        <f>#REF!-#REF!</f>
        <v>#REF!</v>
      </c>
      <c r="TQQ94" s="93" t="e">
        <f>#REF!-#REF!</f>
        <v>#REF!</v>
      </c>
      <c r="TQR94" s="93" t="e">
        <f>#REF!-#REF!</f>
        <v>#REF!</v>
      </c>
      <c r="TQS94" s="93" t="e">
        <f>#REF!-#REF!</f>
        <v>#REF!</v>
      </c>
      <c r="TQT94" s="93" t="e">
        <f>#REF!-#REF!</f>
        <v>#REF!</v>
      </c>
      <c r="TQU94" s="93" t="e">
        <f>#REF!-#REF!</f>
        <v>#REF!</v>
      </c>
      <c r="TQV94" s="93" t="e">
        <f>#REF!-#REF!</f>
        <v>#REF!</v>
      </c>
      <c r="TQW94" s="93" t="e">
        <f>#REF!-#REF!</f>
        <v>#REF!</v>
      </c>
      <c r="TQX94" s="93" t="e">
        <f>#REF!-#REF!</f>
        <v>#REF!</v>
      </c>
      <c r="TQY94" s="93" t="e">
        <f>#REF!-#REF!</f>
        <v>#REF!</v>
      </c>
      <c r="TQZ94" s="93" t="e">
        <f>#REF!-#REF!</f>
        <v>#REF!</v>
      </c>
      <c r="TRA94" s="93" t="e">
        <f>#REF!-#REF!</f>
        <v>#REF!</v>
      </c>
      <c r="TRB94" s="93" t="e">
        <f>#REF!-#REF!</f>
        <v>#REF!</v>
      </c>
      <c r="TRC94" s="93" t="e">
        <f>#REF!-#REF!</f>
        <v>#REF!</v>
      </c>
      <c r="TRD94" s="93" t="e">
        <f>#REF!-#REF!</f>
        <v>#REF!</v>
      </c>
      <c r="TRE94" s="93" t="e">
        <f>#REF!-#REF!</f>
        <v>#REF!</v>
      </c>
      <c r="TRF94" s="93" t="e">
        <f>#REF!-#REF!</f>
        <v>#REF!</v>
      </c>
      <c r="TRG94" s="93" t="e">
        <f>#REF!-#REF!</f>
        <v>#REF!</v>
      </c>
      <c r="TRH94" s="93" t="e">
        <f>#REF!-#REF!</f>
        <v>#REF!</v>
      </c>
      <c r="TRI94" s="93" t="e">
        <f>#REF!-#REF!</f>
        <v>#REF!</v>
      </c>
      <c r="TRJ94" s="93" t="e">
        <f>#REF!-#REF!</f>
        <v>#REF!</v>
      </c>
      <c r="TRK94" s="93" t="e">
        <f>#REF!-#REF!</f>
        <v>#REF!</v>
      </c>
      <c r="TRL94" s="93" t="e">
        <f>#REF!-#REF!</f>
        <v>#REF!</v>
      </c>
      <c r="TRM94" s="93" t="e">
        <f>#REF!-#REF!</f>
        <v>#REF!</v>
      </c>
      <c r="TRN94" s="93" t="e">
        <f>#REF!-#REF!</f>
        <v>#REF!</v>
      </c>
      <c r="TRO94" s="93" t="e">
        <f>#REF!-#REF!</f>
        <v>#REF!</v>
      </c>
      <c r="TRP94" s="93" t="e">
        <f>#REF!-#REF!</f>
        <v>#REF!</v>
      </c>
      <c r="TRQ94" s="93" t="e">
        <f>#REF!-#REF!</f>
        <v>#REF!</v>
      </c>
      <c r="TRR94" s="93" t="e">
        <f>#REF!-#REF!</f>
        <v>#REF!</v>
      </c>
      <c r="TRS94" s="93" t="e">
        <f>#REF!-#REF!</f>
        <v>#REF!</v>
      </c>
      <c r="TRT94" s="93" t="e">
        <f>#REF!-#REF!</f>
        <v>#REF!</v>
      </c>
      <c r="TRU94" s="93" t="e">
        <f>#REF!-#REF!</f>
        <v>#REF!</v>
      </c>
      <c r="TRV94" s="93" t="e">
        <f>#REF!-#REF!</f>
        <v>#REF!</v>
      </c>
      <c r="TRW94" s="93" t="e">
        <f>#REF!-#REF!</f>
        <v>#REF!</v>
      </c>
      <c r="TRX94" s="93" t="e">
        <f>#REF!-#REF!</f>
        <v>#REF!</v>
      </c>
      <c r="TRY94" s="93" t="e">
        <f>#REF!-#REF!</f>
        <v>#REF!</v>
      </c>
      <c r="TRZ94" s="93" t="e">
        <f>#REF!-#REF!</f>
        <v>#REF!</v>
      </c>
      <c r="TSA94" s="93" t="e">
        <f>#REF!-#REF!</f>
        <v>#REF!</v>
      </c>
      <c r="TSB94" s="93" t="e">
        <f>#REF!-#REF!</f>
        <v>#REF!</v>
      </c>
      <c r="TSC94" s="93" t="e">
        <f>#REF!-#REF!</f>
        <v>#REF!</v>
      </c>
      <c r="TSD94" s="93" t="e">
        <f>#REF!-#REF!</f>
        <v>#REF!</v>
      </c>
      <c r="TSE94" s="93" t="e">
        <f>#REF!-#REF!</f>
        <v>#REF!</v>
      </c>
      <c r="TSF94" s="93" t="e">
        <f>#REF!-#REF!</f>
        <v>#REF!</v>
      </c>
      <c r="TSG94" s="93" t="e">
        <f>#REF!-#REF!</f>
        <v>#REF!</v>
      </c>
      <c r="TSH94" s="93" t="e">
        <f>#REF!-#REF!</f>
        <v>#REF!</v>
      </c>
      <c r="TSI94" s="93" t="e">
        <f>#REF!-#REF!</f>
        <v>#REF!</v>
      </c>
      <c r="TSJ94" s="93" t="e">
        <f>#REF!-#REF!</f>
        <v>#REF!</v>
      </c>
      <c r="TSK94" s="93" t="e">
        <f>#REF!-#REF!</f>
        <v>#REF!</v>
      </c>
      <c r="TSL94" s="93" t="e">
        <f>#REF!-#REF!</f>
        <v>#REF!</v>
      </c>
      <c r="TSM94" s="93" t="e">
        <f>#REF!-#REF!</f>
        <v>#REF!</v>
      </c>
      <c r="TSN94" s="93" t="e">
        <f>#REF!-#REF!</f>
        <v>#REF!</v>
      </c>
      <c r="TSO94" s="93" t="e">
        <f>#REF!-#REF!</f>
        <v>#REF!</v>
      </c>
      <c r="TSP94" s="93" t="e">
        <f>#REF!-#REF!</f>
        <v>#REF!</v>
      </c>
      <c r="TSQ94" s="93" t="e">
        <f>#REF!-#REF!</f>
        <v>#REF!</v>
      </c>
      <c r="TSR94" s="93" t="e">
        <f>#REF!-#REF!</f>
        <v>#REF!</v>
      </c>
      <c r="TSS94" s="93" t="e">
        <f>#REF!-#REF!</f>
        <v>#REF!</v>
      </c>
      <c r="TST94" s="93" t="e">
        <f>#REF!-#REF!</f>
        <v>#REF!</v>
      </c>
      <c r="TSU94" s="93" t="e">
        <f>#REF!-#REF!</f>
        <v>#REF!</v>
      </c>
      <c r="TSV94" s="93" t="e">
        <f>#REF!-#REF!</f>
        <v>#REF!</v>
      </c>
      <c r="TSW94" s="93" t="e">
        <f>#REF!-#REF!</f>
        <v>#REF!</v>
      </c>
      <c r="TSX94" s="93" t="e">
        <f>#REF!-#REF!</f>
        <v>#REF!</v>
      </c>
      <c r="TSY94" s="93" t="e">
        <f>#REF!-#REF!</f>
        <v>#REF!</v>
      </c>
      <c r="TSZ94" s="93" t="e">
        <f>#REF!-#REF!</f>
        <v>#REF!</v>
      </c>
      <c r="TTA94" s="93" t="e">
        <f>#REF!-#REF!</f>
        <v>#REF!</v>
      </c>
      <c r="TTB94" s="93" t="e">
        <f>#REF!-#REF!</f>
        <v>#REF!</v>
      </c>
      <c r="TTC94" s="93" t="e">
        <f>#REF!-#REF!</f>
        <v>#REF!</v>
      </c>
      <c r="TTD94" s="93" t="e">
        <f>#REF!-#REF!</f>
        <v>#REF!</v>
      </c>
      <c r="TTE94" s="93" t="e">
        <f>#REF!-#REF!</f>
        <v>#REF!</v>
      </c>
      <c r="TTF94" s="93" t="e">
        <f>#REF!-#REF!</f>
        <v>#REF!</v>
      </c>
      <c r="TTG94" s="93" t="e">
        <f>#REF!-#REF!</f>
        <v>#REF!</v>
      </c>
      <c r="TTH94" s="93" t="e">
        <f>#REF!-#REF!</f>
        <v>#REF!</v>
      </c>
      <c r="TTI94" s="93" t="e">
        <f>#REF!-#REF!</f>
        <v>#REF!</v>
      </c>
      <c r="TTJ94" s="93" t="e">
        <f>#REF!-#REF!</f>
        <v>#REF!</v>
      </c>
      <c r="TTK94" s="93" t="e">
        <f>#REF!-#REF!</f>
        <v>#REF!</v>
      </c>
      <c r="TTL94" s="93" t="e">
        <f>#REF!-#REF!</f>
        <v>#REF!</v>
      </c>
      <c r="TTM94" s="93" t="e">
        <f>#REF!-#REF!</f>
        <v>#REF!</v>
      </c>
      <c r="TTN94" s="93" t="e">
        <f>#REF!-#REF!</f>
        <v>#REF!</v>
      </c>
      <c r="TTO94" s="93" t="e">
        <f>#REF!-#REF!</f>
        <v>#REF!</v>
      </c>
      <c r="TTP94" s="93" t="e">
        <f>#REF!-#REF!</f>
        <v>#REF!</v>
      </c>
      <c r="TTQ94" s="93" t="e">
        <f>#REF!-#REF!</f>
        <v>#REF!</v>
      </c>
      <c r="TTR94" s="93" t="e">
        <f>#REF!-#REF!</f>
        <v>#REF!</v>
      </c>
      <c r="TTS94" s="93" t="e">
        <f>#REF!-#REF!</f>
        <v>#REF!</v>
      </c>
      <c r="TTT94" s="93" t="e">
        <f>#REF!-#REF!</f>
        <v>#REF!</v>
      </c>
      <c r="TTU94" s="93" t="e">
        <f>#REF!-#REF!</f>
        <v>#REF!</v>
      </c>
      <c r="TTV94" s="93" t="e">
        <f>#REF!-#REF!</f>
        <v>#REF!</v>
      </c>
      <c r="TTW94" s="93" t="e">
        <f>#REF!-#REF!</f>
        <v>#REF!</v>
      </c>
      <c r="TTX94" s="93" t="e">
        <f>#REF!-#REF!</f>
        <v>#REF!</v>
      </c>
      <c r="TTY94" s="93" t="e">
        <f>#REF!-#REF!</f>
        <v>#REF!</v>
      </c>
      <c r="TTZ94" s="93" t="e">
        <f>#REF!-#REF!</f>
        <v>#REF!</v>
      </c>
      <c r="TUA94" s="93" t="e">
        <f>#REF!-#REF!</f>
        <v>#REF!</v>
      </c>
      <c r="TUB94" s="93" t="e">
        <f>#REF!-#REF!</f>
        <v>#REF!</v>
      </c>
      <c r="TUC94" s="93" t="e">
        <f>#REF!-#REF!</f>
        <v>#REF!</v>
      </c>
      <c r="TUD94" s="93" t="e">
        <f>#REF!-#REF!</f>
        <v>#REF!</v>
      </c>
      <c r="TUE94" s="93" t="e">
        <f>#REF!-#REF!</f>
        <v>#REF!</v>
      </c>
      <c r="TUF94" s="93" t="e">
        <f>#REF!-#REF!</f>
        <v>#REF!</v>
      </c>
      <c r="TUG94" s="93" t="e">
        <f>#REF!-#REF!</f>
        <v>#REF!</v>
      </c>
      <c r="TUH94" s="93" t="e">
        <f>#REF!-#REF!</f>
        <v>#REF!</v>
      </c>
      <c r="TUI94" s="93" t="e">
        <f>#REF!-#REF!</f>
        <v>#REF!</v>
      </c>
      <c r="TUJ94" s="93" t="e">
        <f>#REF!-#REF!</f>
        <v>#REF!</v>
      </c>
      <c r="TUK94" s="93" t="e">
        <f>#REF!-#REF!</f>
        <v>#REF!</v>
      </c>
      <c r="TUL94" s="93" t="e">
        <f>#REF!-#REF!</f>
        <v>#REF!</v>
      </c>
      <c r="TUM94" s="93" t="e">
        <f>#REF!-#REF!</f>
        <v>#REF!</v>
      </c>
      <c r="TUN94" s="93" t="e">
        <f>#REF!-#REF!</f>
        <v>#REF!</v>
      </c>
      <c r="TUO94" s="93" t="e">
        <f>#REF!-#REF!</f>
        <v>#REF!</v>
      </c>
      <c r="TUP94" s="93" t="e">
        <f>#REF!-#REF!</f>
        <v>#REF!</v>
      </c>
      <c r="TUQ94" s="93" t="e">
        <f>#REF!-#REF!</f>
        <v>#REF!</v>
      </c>
      <c r="TUR94" s="93" t="e">
        <f>#REF!-#REF!</f>
        <v>#REF!</v>
      </c>
      <c r="TUS94" s="93" t="e">
        <f>#REF!-#REF!</f>
        <v>#REF!</v>
      </c>
      <c r="TUT94" s="93" t="e">
        <f>#REF!-#REF!</f>
        <v>#REF!</v>
      </c>
      <c r="TUU94" s="93" t="e">
        <f>#REF!-#REF!</f>
        <v>#REF!</v>
      </c>
      <c r="TUV94" s="93" t="e">
        <f>#REF!-#REF!</f>
        <v>#REF!</v>
      </c>
      <c r="TUW94" s="93" t="e">
        <f>#REF!-#REF!</f>
        <v>#REF!</v>
      </c>
      <c r="TUX94" s="93" t="e">
        <f>#REF!-#REF!</f>
        <v>#REF!</v>
      </c>
      <c r="TUY94" s="93" t="e">
        <f>#REF!-#REF!</f>
        <v>#REF!</v>
      </c>
      <c r="TUZ94" s="93" t="e">
        <f>#REF!-#REF!</f>
        <v>#REF!</v>
      </c>
      <c r="TVA94" s="93" t="e">
        <f>#REF!-#REF!</f>
        <v>#REF!</v>
      </c>
      <c r="TVB94" s="93" t="e">
        <f>#REF!-#REF!</f>
        <v>#REF!</v>
      </c>
      <c r="TVC94" s="93" t="e">
        <f>#REF!-#REF!</f>
        <v>#REF!</v>
      </c>
      <c r="TVD94" s="93" t="e">
        <f>#REF!-#REF!</f>
        <v>#REF!</v>
      </c>
      <c r="TVE94" s="93" t="e">
        <f>#REF!-#REF!</f>
        <v>#REF!</v>
      </c>
      <c r="TVF94" s="93" t="e">
        <f>#REF!-#REF!</f>
        <v>#REF!</v>
      </c>
      <c r="TVG94" s="93" t="e">
        <f>#REF!-#REF!</f>
        <v>#REF!</v>
      </c>
      <c r="TVH94" s="93" t="e">
        <f>#REF!-#REF!</f>
        <v>#REF!</v>
      </c>
      <c r="TVI94" s="93" t="e">
        <f>#REF!-#REF!</f>
        <v>#REF!</v>
      </c>
      <c r="TVJ94" s="93" t="e">
        <f>#REF!-#REF!</f>
        <v>#REF!</v>
      </c>
      <c r="TVK94" s="93" t="e">
        <f>#REF!-#REF!</f>
        <v>#REF!</v>
      </c>
      <c r="TVL94" s="93" t="e">
        <f>#REF!-#REF!</f>
        <v>#REF!</v>
      </c>
      <c r="TVM94" s="93" t="e">
        <f>#REF!-#REF!</f>
        <v>#REF!</v>
      </c>
      <c r="TVN94" s="93" t="e">
        <f>#REF!-#REF!</f>
        <v>#REF!</v>
      </c>
      <c r="TVO94" s="93" t="e">
        <f>#REF!-#REF!</f>
        <v>#REF!</v>
      </c>
      <c r="TVP94" s="93" t="e">
        <f>#REF!-#REF!</f>
        <v>#REF!</v>
      </c>
      <c r="TVQ94" s="93" t="e">
        <f>#REF!-#REF!</f>
        <v>#REF!</v>
      </c>
      <c r="TVR94" s="93" t="e">
        <f>#REF!-#REF!</f>
        <v>#REF!</v>
      </c>
      <c r="TVS94" s="93" t="e">
        <f>#REF!-#REF!</f>
        <v>#REF!</v>
      </c>
      <c r="TVT94" s="93" t="e">
        <f>#REF!-#REF!</f>
        <v>#REF!</v>
      </c>
      <c r="TVU94" s="93" t="e">
        <f>#REF!-#REF!</f>
        <v>#REF!</v>
      </c>
      <c r="TVV94" s="93" t="e">
        <f>#REF!-#REF!</f>
        <v>#REF!</v>
      </c>
      <c r="TVW94" s="93" t="e">
        <f>#REF!-#REF!</f>
        <v>#REF!</v>
      </c>
      <c r="TVX94" s="93" t="e">
        <f>#REF!-#REF!</f>
        <v>#REF!</v>
      </c>
      <c r="TVY94" s="93" t="e">
        <f>#REF!-#REF!</f>
        <v>#REF!</v>
      </c>
      <c r="TVZ94" s="93" t="e">
        <f>#REF!-#REF!</f>
        <v>#REF!</v>
      </c>
      <c r="TWA94" s="93" t="e">
        <f>#REF!-#REF!</f>
        <v>#REF!</v>
      </c>
      <c r="TWB94" s="93" t="e">
        <f>#REF!-#REF!</f>
        <v>#REF!</v>
      </c>
      <c r="TWC94" s="93" t="e">
        <f>#REF!-#REF!</f>
        <v>#REF!</v>
      </c>
      <c r="TWD94" s="93" t="e">
        <f>#REF!-#REF!</f>
        <v>#REF!</v>
      </c>
      <c r="TWE94" s="93" t="e">
        <f>#REF!-#REF!</f>
        <v>#REF!</v>
      </c>
      <c r="TWF94" s="93" t="e">
        <f>#REF!-#REF!</f>
        <v>#REF!</v>
      </c>
      <c r="TWG94" s="93" t="e">
        <f>#REF!-#REF!</f>
        <v>#REF!</v>
      </c>
      <c r="TWH94" s="93" t="e">
        <f>#REF!-#REF!</f>
        <v>#REF!</v>
      </c>
      <c r="TWI94" s="93" t="e">
        <f>#REF!-#REF!</f>
        <v>#REF!</v>
      </c>
      <c r="TWJ94" s="93" t="e">
        <f>#REF!-#REF!</f>
        <v>#REF!</v>
      </c>
      <c r="TWK94" s="93" t="e">
        <f>#REF!-#REF!</f>
        <v>#REF!</v>
      </c>
      <c r="TWL94" s="93" t="e">
        <f>#REF!-#REF!</f>
        <v>#REF!</v>
      </c>
      <c r="TWM94" s="93" t="e">
        <f>#REF!-#REF!</f>
        <v>#REF!</v>
      </c>
      <c r="TWN94" s="93" t="e">
        <f>#REF!-#REF!</f>
        <v>#REF!</v>
      </c>
      <c r="TWO94" s="93" t="e">
        <f>#REF!-#REF!</f>
        <v>#REF!</v>
      </c>
      <c r="TWP94" s="93" t="e">
        <f>#REF!-#REF!</f>
        <v>#REF!</v>
      </c>
      <c r="TWQ94" s="93" t="e">
        <f>#REF!-#REF!</f>
        <v>#REF!</v>
      </c>
      <c r="TWR94" s="93" t="e">
        <f>#REF!-#REF!</f>
        <v>#REF!</v>
      </c>
      <c r="TWS94" s="93" t="e">
        <f>#REF!-#REF!</f>
        <v>#REF!</v>
      </c>
      <c r="TWT94" s="93" t="e">
        <f>#REF!-#REF!</f>
        <v>#REF!</v>
      </c>
      <c r="TWU94" s="93" t="e">
        <f>#REF!-#REF!</f>
        <v>#REF!</v>
      </c>
      <c r="TWV94" s="93" t="e">
        <f>#REF!-#REF!</f>
        <v>#REF!</v>
      </c>
      <c r="TWW94" s="93" t="e">
        <f>#REF!-#REF!</f>
        <v>#REF!</v>
      </c>
      <c r="TWX94" s="93" t="e">
        <f>#REF!-#REF!</f>
        <v>#REF!</v>
      </c>
      <c r="TWY94" s="93" t="e">
        <f>#REF!-#REF!</f>
        <v>#REF!</v>
      </c>
      <c r="TWZ94" s="93" t="e">
        <f>#REF!-#REF!</f>
        <v>#REF!</v>
      </c>
      <c r="TXA94" s="93" t="e">
        <f>#REF!-#REF!</f>
        <v>#REF!</v>
      </c>
      <c r="TXB94" s="93" t="e">
        <f>#REF!-#REF!</f>
        <v>#REF!</v>
      </c>
      <c r="TXC94" s="93" t="e">
        <f>#REF!-#REF!</f>
        <v>#REF!</v>
      </c>
      <c r="TXD94" s="93" t="e">
        <f>#REF!-#REF!</f>
        <v>#REF!</v>
      </c>
      <c r="TXE94" s="93" t="e">
        <f>#REF!-#REF!</f>
        <v>#REF!</v>
      </c>
      <c r="TXF94" s="93" t="e">
        <f>#REF!-#REF!</f>
        <v>#REF!</v>
      </c>
      <c r="TXG94" s="93" t="e">
        <f>#REF!-#REF!</f>
        <v>#REF!</v>
      </c>
      <c r="TXH94" s="93" t="e">
        <f>#REF!-#REF!</f>
        <v>#REF!</v>
      </c>
      <c r="TXI94" s="93" t="e">
        <f>#REF!-#REF!</f>
        <v>#REF!</v>
      </c>
      <c r="TXJ94" s="93" t="e">
        <f>#REF!-#REF!</f>
        <v>#REF!</v>
      </c>
      <c r="TXK94" s="93" t="e">
        <f>#REF!-#REF!</f>
        <v>#REF!</v>
      </c>
      <c r="TXL94" s="93" t="e">
        <f>#REF!-#REF!</f>
        <v>#REF!</v>
      </c>
      <c r="TXM94" s="93" t="e">
        <f>#REF!-#REF!</f>
        <v>#REF!</v>
      </c>
      <c r="TXN94" s="93" t="e">
        <f>#REF!-#REF!</f>
        <v>#REF!</v>
      </c>
      <c r="TXO94" s="93" t="e">
        <f>#REF!-#REF!</f>
        <v>#REF!</v>
      </c>
      <c r="TXP94" s="93" t="e">
        <f>#REF!-#REF!</f>
        <v>#REF!</v>
      </c>
      <c r="TXQ94" s="93" t="e">
        <f>#REF!-#REF!</f>
        <v>#REF!</v>
      </c>
      <c r="TXR94" s="93" t="e">
        <f>#REF!-#REF!</f>
        <v>#REF!</v>
      </c>
      <c r="TXS94" s="93" t="e">
        <f>#REF!-#REF!</f>
        <v>#REF!</v>
      </c>
      <c r="TXT94" s="93" t="e">
        <f>#REF!-#REF!</f>
        <v>#REF!</v>
      </c>
      <c r="TXU94" s="93" t="e">
        <f>#REF!-#REF!</f>
        <v>#REF!</v>
      </c>
      <c r="TXV94" s="93" t="e">
        <f>#REF!-#REF!</f>
        <v>#REF!</v>
      </c>
      <c r="TXW94" s="93" t="e">
        <f>#REF!-#REF!</f>
        <v>#REF!</v>
      </c>
      <c r="TXX94" s="93" t="e">
        <f>#REF!-#REF!</f>
        <v>#REF!</v>
      </c>
      <c r="TXY94" s="93" t="e">
        <f>#REF!-#REF!</f>
        <v>#REF!</v>
      </c>
      <c r="TXZ94" s="93" t="e">
        <f>#REF!-#REF!</f>
        <v>#REF!</v>
      </c>
      <c r="TYA94" s="93" t="e">
        <f>#REF!-#REF!</f>
        <v>#REF!</v>
      </c>
      <c r="TYB94" s="93" t="e">
        <f>#REF!-#REF!</f>
        <v>#REF!</v>
      </c>
      <c r="TYC94" s="93" t="e">
        <f>#REF!-#REF!</f>
        <v>#REF!</v>
      </c>
      <c r="TYD94" s="93" t="e">
        <f>#REF!-#REF!</f>
        <v>#REF!</v>
      </c>
      <c r="TYE94" s="93" t="e">
        <f>#REF!-#REF!</f>
        <v>#REF!</v>
      </c>
      <c r="TYF94" s="93" t="e">
        <f>#REF!-#REF!</f>
        <v>#REF!</v>
      </c>
      <c r="TYG94" s="93" t="e">
        <f>#REF!-#REF!</f>
        <v>#REF!</v>
      </c>
      <c r="TYH94" s="93" t="e">
        <f>#REF!-#REF!</f>
        <v>#REF!</v>
      </c>
      <c r="TYI94" s="93" t="e">
        <f>#REF!-#REF!</f>
        <v>#REF!</v>
      </c>
      <c r="TYJ94" s="93" t="e">
        <f>#REF!-#REF!</f>
        <v>#REF!</v>
      </c>
      <c r="TYK94" s="93" t="e">
        <f>#REF!-#REF!</f>
        <v>#REF!</v>
      </c>
      <c r="TYL94" s="93" t="e">
        <f>#REF!-#REF!</f>
        <v>#REF!</v>
      </c>
      <c r="TYM94" s="93" t="e">
        <f>#REF!-#REF!</f>
        <v>#REF!</v>
      </c>
      <c r="TYN94" s="93" t="e">
        <f>#REF!-#REF!</f>
        <v>#REF!</v>
      </c>
      <c r="TYO94" s="93" t="e">
        <f>#REF!-#REF!</f>
        <v>#REF!</v>
      </c>
      <c r="TYP94" s="93" t="e">
        <f>#REF!-#REF!</f>
        <v>#REF!</v>
      </c>
      <c r="TYQ94" s="93" t="e">
        <f>#REF!-#REF!</f>
        <v>#REF!</v>
      </c>
      <c r="TYR94" s="93" t="e">
        <f>#REF!-#REF!</f>
        <v>#REF!</v>
      </c>
      <c r="TYS94" s="93" t="e">
        <f>#REF!-#REF!</f>
        <v>#REF!</v>
      </c>
      <c r="TYT94" s="93" t="e">
        <f>#REF!-#REF!</f>
        <v>#REF!</v>
      </c>
      <c r="TYU94" s="93" t="e">
        <f>#REF!-#REF!</f>
        <v>#REF!</v>
      </c>
      <c r="TYV94" s="93" t="e">
        <f>#REF!-#REF!</f>
        <v>#REF!</v>
      </c>
      <c r="TYW94" s="93" t="e">
        <f>#REF!-#REF!</f>
        <v>#REF!</v>
      </c>
      <c r="TYX94" s="93" t="e">
        <f>#REF!-#REF!</f>
        <v>#REF!</v>
      </c>
      <c r="TYY94" s="93" t="e">
        <f>#REF!-#REF!</f>
        <v>#REF!</v>
      </c>
      <c r="TYZ94" s="93" t="e">
        <f>#REF!-#REF!</f>
        <v>#REF!</v>
      </c>
      <c r="TZA94" s="93" t="e">
        <f>#REF!-#REF!</f>
        <v>#REF!</v>
      </c>
      <c r="TZB94" s="93" t="e">
        <f>#REF!-#REF!</f>
        <v>#REF!</v>
      </c>
      <c r="TZC94" s="93" t="e">
        <f>#REF!-#REF!</f>
        <v>#REF!</v>
      </c>
      <c r="TZD94" s="93" t="e">
        <f>#REF!-#REF!</f>
        <v>#REF!</v>
      </c>
      <c r="TZE94" s="93" t="e">
        <f>#REF!-#REF!</f>
        <v>#REF!</v>
      </c>
      <c r="TZF94" s="93" t="e">
        <f>#REF!-#REF!</f>
        <v>#REF!</v>
      </c>
      <c r="TZG94" s="93" t="e">
        <f>#REF!-#REF!</f>
        <v>#REF!</v>
      </c>
      <c r="TZH94" s="93" t="e">
        <f>#REF!-#REF!</f>
        <v>#REF!</v>
      </c>
      <c r="TZI94" s="93" t="e">
        <f>#REF!-#REF!</f>
        <v>#REF!</v>
      </c>
      <c r="TZJ94" s="93" t="e">
        <f>#REF!-#REF!</f>
        <v>#REF!</v>
      </c>
      <c r="TZK94" s="93" t="e">
        <f>#REF!-#REF!</f>
        <v>#REF!</v>
      </c>
      <c r="TZL94" s="93" t="e">
        <f>#REF!-#REF!</f>
        <v>#REF!</v>
      </c>
      <c r="TZM94" s="93" t="e">
        <f>#REF!-#REF!</f>
        <v>#REF!</v>
      </c>
      <c r="TZN94" s="93" t="e">
        <f>#REF!-#REF!</f>
        <v>#REF!</v>
      </c>
      <c r="TZO94" s="93" t="e">
        <f>#REF!-#REF!</f>
        <v>#REF!</v>
      </c>
      <c r="TZP94" s="93" t="e">
        <f>#REF!-#REF!</f>
        <v>#REF!</v>
      </c>
      <c r="TZQ94" s="93" t="e">
        <f>#REF!-#REF!</f>
        <v>#REF!</v>
      </c>
      <c r="TZR94" s="93" t="e">
        <f>#REF!-#REF!</f>
        <v>#REF!</v>
      </c>
      <c r="TZS94" s="93" t="e">
        <f>#REF!-#REF!</f>
        <v>#REF!</v>
      </c>
      <c r="TZT94" s="93" t="e">
        <f>#REF!-#REF!</f>
        <v>#REF!</v>
      </c>
      <c r="TZU94" s="93" t="e">
        <f>#REF!-#REF!</f>
        <v>#REF!</v>
      </c>
      <c r="TZV94" s="93" t="e">
        <f>#REF!-#REF!</f>
        <v>#REF!</v>
      </c>
      <c r="TZW94" s="93" t="e">
        <f>#REF!-#REF!</f>
        <v>#REF!</v>
      </c>
      <c r="TZX94" s="93" t="e">
        <f>#REF!-#REF!</f>
        <v>#REF!</v>
      </c>
      <c r="TZY94" s="93" t="e">
        <f>#REF!-#REF!</f>
        <v>#REF!</v>
      </c>
      <c r="TZZ94" s="93" t="e">
        <f>#REF!-#REF!</f>
        <v>#REF!</v>
      </c>
      <c r="UAA94" s="93" t="e">
        <f>#REF!-#REF!</f>
        <v>#REF!</v>
      </c>
      <c r="UAB94" s="93" t="e">
        <f>#REF!-#REF!</f>
        <v>#REF!</v>
      </c>
      <c r="UAC94" s="93" t="e">
        <f>#REF!-#REF!</f>
        <v>#REF!</v>
      </c>
      <c r="UAD94" s="93" t="e">
        <f>#REF!-#REF!</f>
        <v>#REF!</v>
      </c>
      <c r="UAE94" s="93" t="e">
        <f>#REF!-#REF!</f>
        <v>#REF!</v>
      </c>
      <c r="UAF94" s="93" t="e">
        <f>#REF!-#REF!</f>
        <v>#REF!</v>
      </c>
      <c r="UAG94" s="93" t="e">
        <f>#REF!-#REF!</f>
        <v>#REF!</v>
      </c>
      <c r="UAH94" s="93" t="e">
        <f>#REF!-#REF!</f>
        <v>#REF!</v>
      </c>
      <c r="UAI94" s="93" t="e">
        <f>#REF!-#REF!</f>
        <v>#REF!</v>
      </c>
      <c r="UAJ94" s="93" t="e">
        <f>#REF!-#REF!</f>
        <v>#REF!</v>
      </c>
      <c r="UAK94" s="93" t="e">
        <f>#REF!-#REF!</f>
        <v>#REF!</v>
      </c>
      <c r="UAL94" s="93" t="e">
        <f>#REF!-#REF!</f>
        <v>#REF!</v>
      </c>
      <c r="UAM94" s="93" t="e">
        <f>#REF!-#REF!</f>
        <v>#REF!</v>
      </c>
      <c r="UAN94" s="93" t="e">
        <f>#REF!-#REF!</f>
        <v>#REF!</v>
      </c>
      <c r="UAO94" s="93" t="e">
        <f>#REF!-#REF!</f>
        <v>#REF!</v>
      </c>
      <c r="UAP94" s="93" t="e">
        <f>#REF!-#REF!</f>
        <v>#REF!</v>
      </c>
      <c r="UAQ94" s="93" t="e">
        <f>#REF!-#REF!</f>
        <v>#REF!</v>
      </c>
      <c r="UAR94" s="93" t="e">
        <f>#REF!-#REF!</f>
        <v>#REF!</v>
      </c>
      <c r="UAS94" s="93" t="e">
        <f>#REF!-#REF!</f>
        <v>#REF!</v>
      </c>
      <c r="UAT94" s="93" t="e">
        <f>#REF!-#REF!</f>
        <v>#REF!</v>
      </c>
      <c r="UAU94" s="93" t="e">
        <f>#REF!-#REF!</f>
        <v>#REF!</v>
      </c>
      <c r="UAV94" s="93" t="e">
        <f>#REF!-#REF!</f>
        <v>#REF!</v>
      </c>
      <c r="UAW94" s="93" t="e">
        <f>#REF!-#REF!</f>
        <v>#REF!</v>
      </c>
      <c r="UAX94" s="93" t="e">
        <f>#REF!-#REF!</f>
        <v>#REF!</v>
      </c>
      <c r="UAY94" s="93" t="e">
        <f>#REF!-#REF!</f>
        <v>#REF!</v>
      </c>
      <c r="UAZ94" s="93" t="e">
        <f>#REF!-#REF!</f>
        <v>#REF!</v>
      </c>
      <c r="UBA94" s="93" t="e">
        <f>#REF!-#REF!</f>
        <v>#REF!</v>
      </c>
      <c r="UBB94" s="93" t="e">
        <f>#REF!-#REF!</f>
        <v>#REF!</v>
      </c>
      <c r="UBC94" s="93" t="e">
        <f>#REF!-#REF!</f>
        <v>#REF!</v>
      </c>
      <c r="UBD94" s="93" t="e">
        <f>#REF!-#REF!</f>
        <v>#REF!</v>
      </c>
      <c r="UBE94" s="93" t="e">
        <f>#REF!-#REF!</f>
        <v>#REF!</v>
      </c>
      <c r="UBF94" s="93" t="e">
        <f>#REF!-#REF!</f>
        <v>#REF!</v>
      </c>
      <c r="UBG94" s="93" t="e">
        <f>#REF!-#REF!</f>
        <v>#REF!</v>
      </c>
      <c r="UBH94" s="93" t="e">
        <f>#REF!-#REF!</f>
        <v>#REF!</v>
      </c>
      <c r="UBI94" s="93" t="e">
        <f>#REF!-#REF!</f>
        <v>#REF!</v>
      </c>
      <c r="UBJ94" s="93" t="e">
        <f>#REF!-#REF!</f>
        <v>#REF!</v>
      </c>
      <c r="UBK94" s="93" t="e">
        <f>#REF!-#REF!</f>
        <v>#REF!</v>
      </c>
      <c r="UBL94" s="93" t="e">
        <f>#REF!-#REF!</f>
        <v>#REF!</v>
      </c>
      <c r="UBM94" s="93" t="e">
        <f>#REF!-#REF!</f>
        <v>#REF!</v>
      </c>
      <c r="UBN94" s="93" t="e">
        <f>#REF!-#REF!</f>
        <v>#REF!</v>
      </c>
      <c r="UBO94" s="93" t="e">
        <f>#REF!-#REF!</f>
        <v>#REF!</v>
      </c>
      <c r="UBP94" s="93" t="e">
        <f>#REF!-#REF!</f>
        <v>#REF!</v>
      </c>
      <c r="UBQ94" s="93" t="e">
        <f>#REF!-#REF!</f>
        <v>#REF!</v>
      </c>
      <c r="UBR94" s="93" t="e">
        <f>#REF!-#REF!</f>
        <v>#REF!</v>
      </c>
      <c r="UBS94" s="93" t="e">
        <f>#REF!-#REF!</f>
        <v>#REF!</v>
      </c>
      <c r="UBT94" s="93" t="e">
        <f>#REF!-#REF!</f>
        <v>#REF!</v>
      </c>
      <c r="UBU94" s="93" t="e">
        <f>#REF!-#REF!</f>
        <v>#REF!</v>
      </c>
      <c r="UBV94" s="93" t="e">
        <f>#REF!-#REF!</f>
        <v>#REF!</v>
      </c>
      <c r="UBW94" s="93" t="e">
        <f>#REF!-#REF!</f>
        <v>#REF!</v>
      </c>
      <c r="UBX94" s="93" t="e">
        <f>#REF!-#REF!</f>
        <v>#REF!</v>
      </c>
      <c r="UBY94" s="93" t="e">
        <f>#REF!-#REF!</f>
        <v>#REF!</v>
      </c>
      <c r="UBZ94" s="93" t="e">
        <f>#REF!-#REF!</f>
        <v>#REF!</v>
      </c>
      <c r="UCA94" s="93" t="e">
        <f>#REF!-#REF!</f>
        <v>#REF!</v>
      </c>
      <c r="UCB94" s="93" t="e">
        <f>#REF!-#REF!</f>
        <v>#REF!</v>
      </c>
      <c r="UCC94" s="93" t="e">
        <f>#REF!-#REF!</f>
        <v>#REF!</v>
      </c>
      <c r="UCD94" s="93" t="e">
        <f>#REF!-#REF!</f>
        <v>#REF!</v>
      </c>
      <c r="UCE94" s="93" t="e">
        <f>#REF!-#REF!</f>
        <v>#REF!</v>
      </c>
      <c r="UCF94" s="93" t="e">
        <f>#REF!-#REF!</f>
        <v>#REF!</v>
      </c>
      <c r="UCG94" s="93" t="e">
        <f>#REF!-#REF!</f>
        <v>#REF!</v>
      </c>
      <c r="UCH94" s="93" t="e">
        <f>#REF!-#REF!</f>
        <v>#REF!</v>
      </c>
      <c r="UCI94" s="93" t="e">
        <f>#REF!-#REF!</f>
        <v>#REF!</v>
      </c>
      <c r="UCJ94" s="93" t="e">
        <f>#REF!-#REF!</f>
        <v>#REF!</v>
      </c>
      <c r="UCK94" s="93" t="e">
        <f>#REF!-#REF!</f>
        <v>#REF!</v>
      </c>
      <c r="UCL94" s="93" t="e">
        <f>#REF!-#REF!</f>
        <v>#REF!</v>
      </c>
      <c r="UCM94" s="93" t="e">
        <f>#REF!-#REF!</f>
        <v>#REF!</v>
      </c>
      <c r="UCN94" s="93" t="e">
        <f>#REF!-#REF!</f>
        <v>#REF!</v>
      </c>
      <c r="UCO94" s="93" t="e">
        <f>#REF!-#REF!</f>
        <v>#REF!</v>
      </c>
      <c r="UCP94" s="93" t="e">
        <f>#REF!-#REF!</f>
        <v>#REF!</v>
      </c>
      <c r="UCQ94" s="93" t="e">
        <f>#REF!-#REF!</f>
        <v>#REF!</v>
      </c>
      <c r="UCR94" s="93" t="e">
        <f>#REF!-#REF!</f>
        <v>#REF!</v>
      </c>
      <c r="UCS94" s="93" t="e">
        <f>#REF!-#REF!</f>
        <v>#REF!</v>
      </c>
      <c r="UCT94" s="93" t="e">
        <f>#REF!-#REF!</f>
        <v>#REF!</v>
      </c>
      <c r="UCU94" s="93" t="e">
        <f>#REF!-#REF!</f>
        <v>#REF!</v>
      </c>
      <c r="UCV94" s="93" t="e">
        <f>#REF!-#REF!</f>
        <v>#REF!</v>
      </c>
      <c r="UCW94" s="93" t="e">
        <f>#REF!-#REF!</f>
        <v>#REF!</v>
      </c>
      <c r="UCX94" s="93" t="e">
        <f>#REF!-#REF!</f>
        <v>#REF!</v>
      </c>
      <c r="UCY94" s="93" t="e">
        <f>#REF!-#REF!</f>
        <v>#REF!</v>
      </c>
      <c r="UCZ94" s="93" t="e">
        <f>#REF!-#REF!</f>
        <v>#REF!</v>
      </c>
      <c r="UDA94" s="93" t="e">
        <f>#REF!-#REF!</f>
        <v>#REF!</v>
      </c>
      <c r="UDB94" s="93" t="e">
        <f>#REF!-#REF!</f>
        <v>#REF!</v>
      </c>
      <c r="UDC94" s="93" t="e">
        <f>#REF!-#REF!</f>
        <v>#REF!</v>
      </c>
      <c r="UDD94" s="93" t="e">
        <f>#REF!-#REF!</f>
        <v>#REF!</v>
      </c>
      <c r="UDE94" s="93" t="e">
        <f>#REF!-#REF!</f>
        <v>#REF!</v>
      </c>
      <c r="UDF94" s="93" t="e">
        <f>#REF!-#REF!</f>
        <v>#REF!</v>
      </c>
      <c r="UDG94" s="93" t="e">
        <f>#REF!-#REF!</f>
        <v>#REF!</v>
      </c>
      <c r="UDH94" s="93" t="e">
        <f>#REF!-#REF!</f>
        <v>#REF!</v>
      </c>
      <c r="UDI94" s="93" t="e">
        <f>#REF!-#REF!</f>
        <v>#REF!</v>
      </c>
      <c r="UDJ94" s="93" t="e">
        <f>#REF!-#REF!</f>
        <v>#REF!</v>
      </c>
      <c r="UDK94" s="93" t="e">
        <f>#REF!-#REF!</f>
        <v>#REF!</v>
      </c>
      <c r="UDL94" s="93" t="e">
        <f>#REF!-#REF!</f>
        <v>#REF!</v>
      </c>
      <c r="UDM94" s="93" t="e">
        <f>#REF!-#REF!</f>
        <v>#REF!</v>
      </c>
      <c r="UDN94" s="93" t="e">
        <f>#REF!-#REF!</f>
        <v>#REF!</v>
      </c>
      <c r="UDO94" s="93" t="e">
        <f>#REF!-#REF!</f>
        <v>#REF!</v>
      </c>
      <c r="UDP94" s="93" t="e">
        <f>#REF!-#REF!</f>
        <v>#REF!</v>
      </c>
      <c r="UDQ94" s="93" t="e">
        <f>#REF!-#REF!</f>
        <v>#REF!</v>
      </c>
      <c r="UDR94" s="93" t="e">
        <f>#REF!-#REF!</f>
        <v>#REF!</v>
      </c>
      <c r="UDS94" s="93" t="e">
        <f>#REF!-#REF!</f>
        <v>#REF!</v>
      </c>
      <c r="UDT94" s="93" t="e">
        <f>#REF!-#REF!</f>
        <v>#REF!</v>
      </c>
      <c r="UDU94" s="93" t="e">
        <f>#REF!-#REF!</f>
        <v>#REF!</v>
      </c>
      <c r="UDV94" s="93" t="e">
        <f>#REF!-#REF!</f>
        <v>#REF!</v>
      </c>
      <c r="UDW94" s="93" t="e">
        <f>#REF!-#REF!</f>
        <v>#REF!</v>
      </c>
      <c r="UDX94" s="93" t="e">
        <f>#REF!-#REF!</f>
        <v>#REF!</v>
      </c>
      <c r="UDY94" s="93" t="e">
        <f>#REF!-#REF!</f>
        <v>#REF!</v>
      </c>
      <c r="UDZ94" s="93" t="e">
        <f>#REF!-#REF!</f>
        <v>#REF!</v>
      </c>
      <c r="UEA94" s="93" t="e">
        <f>#REF!-#REF!</f>
        <v>#REF!</v>
      </c>
      <c r="UEB94" s="93" t="e">
        <f>#REF!-#REF!</f>
        <v>#REF!</v>
      </c>
      <c r="UEC94" s="93" t="e">
        <f>#REF!-#REF!</f>
        <v>#REF!</v>
      </c>
      <c r="UED94" s="93" t="e">
        <f>#REF!-#REF!</f>
        <v>#REF!</v>
      </c>
      <c r="UEE94" s="93" t="e">
        <f>#REF!-#REF!</f>
        <v>#REF!</v>
      </c>
      <c r="UEF94" s="93" t="e">
        <f>#REF!-#REF!</f>
        <v>#REF!</v>
      </c>
      <c r="UEG94" s="93" t="e">
        <f>#REF!-#REF!</f>
        <v>#REF!</v>
      </c>
      <c r="UEH94" s="93" t="e">
        <f>#REF!-#REF!</f>
        <v>#REF!</v>
      </c>
      <c r="UEI94" s="93" t="e">
        <f>#REF!-#REF!</f>
        <v>#REF!</v>
      </c>
      <c r="UEJ94" s="93" t="e">
        <f>#REF!-#REF!</f>
        <v>#REF!</v>
      </c>
      <c r="UEK94" s="93" t="e">
        <f>#REF!-#REF!</f>
        <v>#REF!</v>
      </c>
      <c r="UEL94" s="93" t="e">
        <f>#REF!-#REF!</f>
        <v>#REF!</v>
      </c>
      <c r="UEM94" s="93" t="e">
        <f>#REF!-#REF!</f>
        <v>#REF!</v>
      </c>
      <c r="UEN94" s="93" t="e">
        <f>#REF!-#REF!</f>
        <v>#REF!</v>
      </c>
      <c r="UEO94" s="93" t="e">
        <f>#REF!-#REF!</f>
        <v>#REF!</v>
      </c>
      <c r="UEP94" s="93" t="e">
        <f>#REF!-#REF!</f>
        <v>#REF!</v>
      </c>
      <c r="UEQ94" s="93" t="e">
        <f>#REF!-#REF!</f>
        <v>#REF!</v>
      </c>
      <c r="UER94" s="93" t="e">
        <f>#REF!-#REF!</f>
        <v>#REF!</v>
      </c>
      <c r="UES94" s="93" t="e">
        <f>#REF!-#REF!</f>
        <v>#REF!</v>
      </c>
      <c r="UET94" s="93" t="e">
        <f>#REF!-#REF!</f>
        <v>#REF!</v>
      </c>
      <c r="UEU94" s="93" t="e">
        <f>#REF!-#REF!</f>
        <v>#REF!</v>
      </c>
      <c r="UEV94" s="93" t="e">
        <f>#REF!-#REF!</f>
        <v>#REF!</v>
      </c>
      <c r="UEW94" s="93" t="e">
        <f>#REF!-#REF!</f>
        <v>#REF!</v>
      </c>
      <c r="UEX94" s="93" t="e">
        <f>#REF!-#REF!</f>
        <v>#REF!</v>
      </c>
      <c r="UEY94" s="93" t="e">
        <f>#REF!-#REF!</f>
        <v>#REF!</v>
      </c>
      <c r="UEZ94" s="93" t="e">
        <f>#REF!-#REF!</f>
        <v>#REF!</v>
      </c>
      <c r="UFA94" s="93" t="e">
        <f>#REF!-#REF!</f>
        <v>#REF!</v>
      </c>
      <c r="UFB94" s="93" t="e">
        <f>#REF!-#REF!</f>
        <v>#REF!</v>
      </c>
      <c r="UFC94" s="93" t="e">
        <f>#REF!-#REF!</f>
        <v>#REF!</v>
      </c>
      <c r="UFD94" s="93" t="e">
        <f>#REF!-#REF!</f>
        <v>#REF!</v>
      </c>
      <c r="UFE94" s="93" t="e">
        <f>#REF!-#REF!</f>
        <v>#REF!</v>
      </c>
      <c r="UFF94" s="93" t="e">
        <f>#REF!-#REF!</f>
        <v>#REF!</v>
      </c>
      <c r="UFG94" s="93" t="e">
        <f>#REF!-#REF!</f>
        <v>#REF!</v>
      </c>
      <c r="UFH94" s="93" t="e">
        <f>#REF!-#REF!</f>
        <v>#REF!</v>
      </c>
      <c r="UFI94" s="93" t="e">
        <f>#REF!-#REF!</f>
        <v>#REF!</v>
      </c>
      <c r="UFJ94" s="93" t="e">
        <f>#REF!-#REF!</f>
        <v>#REF!</v>
      </c>
      <c r="UFK94" s="93" t="e">
        <f>#REF!-#REF!</f>
        <v>#REF!</v>
      </c>
      <c r="UFL94" s="93" t="e">
        <f>#REF!-#REF!</f>
        <v>#REF!</v>
      </c>
      <c r="UFM94" s="93" t="e">
        <f>#REF!-#REF!</f>
        <v>#REF!</v>
      </c>
      <c r="UFN94" s="93" t="e">
        <f>#REF!-#REF!</f>
        <v>#REF!</v>
      </c>
      <c r="UFO94" s="93" t="e">
        <f>#REF!-#REF!</f>
        <v>#REF!</v>
      </c>
      <c r="UFP94" s="93" t="e">
        <f>#REF!-#REF!</f>
        <v>#REF!</v>
      </c>
      <c r="UFQ94" s="93" t="e">
        <f>#REF!-#REF!</f>
        <v>#REF!</v>
      </c>
      <c r="UFR94" s="93" t="e">
        <f>#REF!-#REF!</f>
        <v>#REF!</v>
      </c>
      <c r="UFS94" s="93" t="e">
        <f>#REF!-#REF!</f>
        <v>#REF!</v>
      </c>
      <c r="UFT94" s="93" t="e">
        <f>#REF!-#REF!</f>
        <v>#REF!</v>
      </c>
      <c r="UFU94" s="93" t="e">
        <f>#REF!-#REF!</f>
        <v>#REF!</v>
      </c>
      <c r="UFV94" s="93" t="e">
        <f>#REF!-#REF!</f>
        <v>#REF!</v>
      </c>
      <c r="UFW94" s="93" t="e">
        <f>#REF!-#REF!</f>
        <v>#REF!</v>
      </c>
      <c r="UFX94" s="93" t="e">
        <f>#REF!-#REF!</f>
        <v>#REF!</v>
      </c>
      <c r="UFY94" s="93" t="e">
        <f>#REF!-#REF!</f>
        <v>#REF!</v>
      </c>
      <c r="UFZ94" s="93" t="e">
        <f>#REF!-#REF!</f>
        <v>#REF!</v>
      </c>
      <c r="UGA94" s="93" t="e">
        <f>#REF!-#REF!</f>
        <v>#REF!</v>
      </c>
      <c r="UGB94" s="93" t="e">
        <f>#REF!-#REF!</f>
        <v>#REF!</v>
      </c>
      <c r="UGC94" s="93" t="e">
        <f>#REF!-#REF!</f>
        <v>#REF!</v>
      </c>
      <c r="UGD94" s="93" t="e">
        <f>#REF!-#REF!</f>
        <v>#REF!</v>
      </c>
      <c r="UGE94" s="93" t="e">
        <f>#REF!-#REF!</f>
        <v>#REF!</v>
      </c>
      <c r="UGF94" s="93" t="e">
        <f>#REF!-#REF!</f>
        <v>#REF!</v>
      </c>
      <c r="UGG94" s="93" t="e">
        <f>#REF!-#REF!</f>
        <v>#REF!</v>
      </c>
      <c r="UGH94" s="93" t="e">
        <f>#REF!-#REF!</f>
        <v>#REF!</v>
      </c>
      <c r="UGI94" s="93" t="e">
        <f>#REF!-#REF!</f>
        <v>#REF!</v>
      </c>
      <c r="UGJ94" s="93" t="e">
        <f>#REF!-#REF!</f>
        <v>#REF!</v>
      </c>
      <c r="UGK94" s="93" t="e">
        <f>#REF!-#REF!</f>
        <v>#REF!</v>
      </c>
      <c r="UGL94" s="93" t="e">
        <f>#REF!-#REF!</f>
        <v>#REF!</v>
      </c>
      <c r="UGM94" s="93" t="e">
        <f>#REF!-#REF!</f>
        <v>#REF!</v>
      </c>
      <c r="UGN94" s="93" t="e">
        <f>#REF!-#REF!</f>
        <v>#REF!</v>
      </c>
      <c r="UGO94" s="93" t="e">
        <f>#REF!-#REF!</f>
        <v>#REF!</v>
      </c>
      <c r="UGP94" s="93" t="e">
        <f>#REF!-#REF!</f>
        <v>#REF!</v>
      </c>
      <c r="UGQ94" s="93" t="e">
        <f>#REF!-#REF!</f>
        <v>#REF!</v>
      </c>
      <c r="UGR94" s="93" t="e">
        <f>#REF!-#REF!</f>
        <v>#REF!</v>
      </c>
      <c r="UGS94" s="93" t="e">
        <f>#REF!-#REF!</f>
        <v>#REF!</v>
      </c>
      <c r="UGT94" s="93" t="e">
        <f>#REF!-#REF!</f>
        <v>#REF!</v>
      </c>
      <c r="UGU94" s="93" t="e">
        <f>#REF!-#REF!</f>
        <v>#REF!</v>
      </c>
      <c r="UGV94" s="93" t="e">
        <f>#REF!-#REF!</f>
        <v>#REF!</v>
      </c>
      <c r="UGW94" s="93" t="e">
        <f>#REF!-#REF!</f>
        <v>#REF!</v>
      </c>
      <c r="UGX94" s="93" t="e">
        <f>#REF!-#REF!</f>
        <v>#REF!</v>
      </c>
      <c r="UGY94" s="93" t="e">
        <f>#REF!-#REF!</f>
        <v>#REF!</v>
      </c>
      <c r="UGZ94" s="93" t="e">
        <f>#REF!-#REF!</f>
        <v>#REF!</v>
      </c>
      <c r="UHA94" s="93" t="e">
        <f>#REF!-#REF!</f>
        <v>#REF!</v>
      </c>
      <c r="UHB94" s="93" t="e">
        <f>#REF!-#REF!</f>
        <v>#REF!</v>
      </c>
      <c r="UHC94" s="93" t="e">
        <f>#REF!-#REF!</f>
        <v>#REF!</v>
      </c>
      <c r="UHD94" s="93" t="e">
        <f>#REF!-#REF!</f>
        <v>#REF!</v>
      </c>
      <c r="UHE94" s="93" t="e">
        <f>#REF!-#REF!</f>
        <v>#REF!</v>
      </c>
      <c r="UHF94" s="93" t="e">
        <f>#REF!-#REF!</f>
        <v>#REF!</v>
      </c>
      <c r="UHG94" s="93" t="e">
        <f>#REF!-#REF!</f>
        <v>#REF!</v>
      </c>
      <c r="UHH94" s="93" t="e">
        <f>#REF!-#REF!</f>
        <v>#REF!</v>
      </c>
      <c r="UHI94" s="93" t="e">
        <f>#REF!-#REF!</f>
        <v>#REF!</v>
      </c>
      <c r="UHJ94" s="93" t="e">
        <f>#REF!-#REF!</f>
        <v>#REF!</v>
      </c>
      <c r="UHK94" s="93" t="e">
        <f>#REF!-#REF!</f>
        <v>#REF!</v>
      </c>
      <c r="UHL94" s="93" t="e">
        <f>#REF!-#REF!</f>
        <v>#REF!</v>
      </c>
      <c r="UHM94" s="93" t="e">
        <f>#REF!-#REF!</f>
        <v>#REF!</v>
      </c>
      <c r="UHN94" s="93" t="e">
        <f>#REF!-#REF!</f>
        <v>#REF!</v>
      </c>
      <c r="UHO94" s="93" t="e">
        <f>#REF!-#REF!</f>
        <v>#REF!</v>
      </c>
      <c r="UHP94" s="93" t="e">
        <f>#REF!-#REF!</f>
        <v>#REF!</v>
      </c>
      <c r="UHQ94" s="93" t="e">
        <f>#REF!-#REF!</f>
        <v>#REF!</v>
      </c>
      <c r="UHR94" s="93" t="e">
        <f>#REF!-#REF!</f>
        <v>#REF!</v>
      </c>
      <c r="UHS94" s="93" t="e">
        <f>#REF!-#REF!</f>
        <v>#REF!</v>
      </c>
      <c r="UHT94" s="93" t="e">
        <f>#REF!-#REF!</f>
        <v>#REF!</v>
      </c>
      <c r="UHU94" s="93" t="e">
        <f>#REF!-#REF!</f>
        <v>#REF!</v>
      </c>
      <c r="UHV94" s="93" t="e">
        <f>#REF!-#REF!</f>
        <v>#REF!</v>
      </c>
      <c r="UHW94" s="93" t="e">
        <f>#REF!-#REF!</f>
        <v>#REF!</v>
      </c>
      <c r="UHX94" s="93" t="e">
        <f>#REF!-#REF!</f>
        <v>#REF!</v>
      </c>
      <c r="UHY94" s="93" t="e">
        <f>#REF!-#REF!</f>
        <v>#REF!</v>
      </c>
      <c r="UHZ94" s="93" t="e">
        <f>#REF!-#REF!</f>
        <v>#REF!</v>
      </c>
      <c r="UIA94" s="93" t="e">
        <f>#REF!-#REF!</f>
        <v>#REF!</v>
      </c>
      <c r="UIB94" s="93" t="e">
        <f>#REF!-#REF!</f>
        <v>#REF!</v>
      </c>
      <c r="UIC94" s="93" t="e">
        <f>#REF!-#REF!</f>
        <v>#REF!</v>
      </c>
      <c r="UID94" s="93" t="e">
        <f>#REF!-#REF!</f>
        <v>#REF!</v>
      </c>
      <c r="UIE94" s="93" t="e">
        <f>#REF!-#REF!</f>
        <v>#REF!</v>
      </c>
      <c r="UIF94" s="93" t="e">
        <f>#REF!-#REF!</f>
        <v>#REF!</v>
      </c>
      <c r="UIG94" s="93" t="e">
        <f>#REF!-#REF!</f>
        <v>#REF!</v>
      </c>
      <c r="UIH94" s="93" t="e">
        <f>#REF!-#REF!</f>
        <v>#REF!</v>
      </c>
      <c r="UII94" s="93" t="e">
        <f>#REF!-#REF!</f>
        <v>#REF!</v>
      </c>
      <c r="UIJ94" s="93" t="e">
        <f>#REF!-#REF!</f>
        <v>#REF!</v>
      </c>
      <c r="UIK94" s="93" t="e">
        <f>#REF!-#REF!</f>
        <v>#REF!</v>
      </c>
      <c r="UIL94" s="93" t="e">
        <f>#REF!-#REF!</f>
        <v>#REF!</v>
      </c>
      <c r="UIM94" s="93" t="e">
        <f>#REF!-#REF!</f>
        <v>#REF!</v>
      </c>
      <c r="UIN94" s="93" t="e">
        <f>#REF!-#REF!</f>
        <v>#REF!</v>
      </c>
      <c r="UIO94" s="93" t="e">
        <f>#REF!-#REF!</f>
        <v>#REF!</v>
      </c>
      <c r="UIP94" s="93" t="e">
        <f>#REF!-#REF!</f>
        <v>#REF!</v>
      </c>
      <c r="UIQ94" s="93" t="e">
        <f>#REF!-#REF!</f>
        <v>#REF!</v>
      </c>
      <c r="UIR94" s="93" t="e">
        <f>#REF!-#REF!</f>
        <v>#REF!</v>
      </c>
      <c r="UIS94" s="93" t="e">
        <f>#REF!-#REF!</f>
        <v>#REF!</v>
      </c>
      <c r="UIT94" s="93" t="e">
        <f>#REF!-#REF!</f>
        <v>#REF!</v>
      </c>
      <c r="UIU94" s="93" t="e">
        <f>#REF!-#REF!</f>
        <v>#REF!</v>
      </c>
      <c r="UIV94" s="93" t="e">
        <f>#REF!-#REF!</f>
        <v>#REF!</v>
      </c>
      <c r="UIW94" s="93" t="e">
        <f>#REF!-#REF!</f>
        <v>#REF!</v>
      </c>
      <c r="UIX94" s="93" t="e">
        <f>#REF!-#REF!</f>
        <v>#REF!</v>
      </c>
      <c r="UIY94" s="93" t="e">
        <f>#REF!-#REF!</f>
        <v>#REF!</v>
      </c>
      <c r="UIZ94" s="93" t="e">
        <f>#REF!-#REF!</f>
        <v>#REF!</v>
      </c>
      <c r="UJA94" s="93" t="e">
        <f>#REF!-#REF!</f>
        <v>#REF!</v>
      </c>
      <c r="UJB94" s="93" t="e">
        <f>#REF!-#REF!</f>
        <v>#REF!</v>
      </c>
      <c r="UJC94" s="93" t="e">
        <f>#REF!-#REF!</f>
        <v>#REF!</v>
      </c>
      <c r="UJD94" s="93" t="e">
        <f>#REF!-#REF!</f>
        <v>#REF!</v>
      </c>
      <c r="UJE94" s="93" t="e">
        <f>#REF!-#REF!</f>
        <v>#REF!</v>
      </c>
      <c r="UJF94" s="93" t="e">
        <f>#REF!-#REF!</f>
        <v>#REF!</v>
      </c>
      <c r="UJG94" s="93" t="e">
        <f>#REF!-#REF!</f>
        <v>#REF!</v>
      </c>
      <c r="UJH94" s="93" t="e">
        <f>#REF!-#REF!</f>
        <v>#REF!</v>
      </c>
      <c r="UJI94" s="93" t="e">
        <f>#REF!-#REF!</f>
        <v>#REF!</v>
      </c>
      <c r="UJJ94" s="93" t="e">
        <f>#REF!-#REF!</f>
        <v>#REF!</v>
      </c>
      <c r="UJK94" s="93" t="e">
        <f>#REF!-#REF!</f>
        <v>#REF!</v>
      </c>
      <c r="UJL94" s="93" t="e">
        <f>#REF!-#REF!</f>
        <v>#REF!</v>
      </c>
      <c r="UJM94" s="93" t="e">
        <f>#REF!-#REF!</f>
        <v>#REF!</v>
      </c>
      <c r="UJN94" s="93" t="e">
        <f>#REF!-#REF!</f>
        <v>#REF!</v>
      </c>
      <c r="UJO94" s="93" t="e">
        <f>#REF!-#REF!</f>
        <v>#REF!</v>
      </c>
      <c r="UJP94" s="93" t="e">
        <f>#REF!-#REF!</f>
        <v>#REF!</v>
      </c>
      <c r="UJQ94" s="93" t="e">
        <f>#REF!-#REF!</f>
        <v>#REF!</v>
      </c>
      <c r="UJR94" s="93" t="e">
        <f>#REF!-#REF!</f>
        <v>#REF!</v>
      </c>
      <c r="UJS94" s="93" t="e">
        <f>#REF!-#REF!</f>
        <v>#REF!</v>
      </c>
      <c r="UJT94" s="93" t="e">
        <f>#REF!-#REF!</f>
        <v>#REF!</v>
      </c>
      <c r="UJU94" s="93" t="e">
        <f>#REF!-#REF!</f>
        <v>#REF!</v>
      </c>
      <c r="UJV94" s="93" t="e">
        <f>#REF!-#REF!</f>
        <v>#REF!</v>
      </c>
      <c r="UJW94" s="93" t="e">
        <f>#REF!-#REF!</f>
        <v>#REF!</v>
      </c>
      <c r="UJX94" s="93" t="e">
        <f>#REF!-#REF!</f>
        <v>#REF!</v>
      </c>
      <c r="UJY94" s="93" t="e">
        <f>#REF!-#REF!</f>
        <v>#REF!</v>
      </c>
      <c r="UJZ94" s="93" t="e">
        <f>#REF!-#REF!</f>
        <v>#REF!</v>
      </c>
      <c r="UKA94" s="93" t="e">
        <f>#REF!-#REF!</f>
        <v>#REF!</v>
      </c>
      <c r="UKB94" s="93" t="e">
        <f>#REF!-#REF!</f>
        <v>#REF!</v>
      </c>
      <c r="UKC94" s="93" t="e">
        <f>#REF!-#REF!</f>
        <v>#REF!</v>
      </c>
      <c r="UKD94" s="93" t="e">
        <f>#REF!-#REF!</f>
        <v>#REF!</v>
      </c>
      <c r="UKE94" s="93" t="e">
        <f>#REF!-#REF!</f>
        <v>#REF!</v>
      </c>
      <c r="UKF94" s="93" t="e">
        <f>#REF!-#REF!</f>
        <v>#REF!</v>
      </c>
      <c r="UKG94" s="93" t="e">
        <f>#REF!-#REF!</f>
        <v>#REF!</v>
      </c>
      <c r="UKH94" s="93" t="e">
        <f>#REF!-#REF!</f>
        <v>#REF!</v>
      </c>
      <c r="UKI94" s="93" t="e">
        <f>#REF!-#REF!</f>
        <v>#REF!</v>
      </c>
      <c r="UKJ94" s="93" t="e">
        <f>#REF!-#REF!</f>
        <v>#REF!</v>
      </c>
      <c r="UKK94" s="93" t="e">
        <f>#REF!-#REF!</f>
        <v>#REF!</v>
      </c>
      <c r="UKL94" s="93" t="e">
        <f>#REF!-#REF!</f>
        <v>#REF!</v>
      </c>
      <c r="UKM94" s="93" t="e">
        <f>#REF!-#REF!</f>
        <v>#REF!</v>
      </c>
      <c r="UKN94" s="93" t="e">
        <f>#REF!-#REF!</f>
        <v>#REF!</v>
      </c>
      <c r="UKO94" s="93" t="e">
        <f>#REF!-#REF!</f>
        <v>#REF!</v>
      </c>
      <c r="UKP94" s="93" t="e">
        <f>#REF!-#REF!</f>
        <v>#REF!</v>
      </c>
      <c r="UKQ94" s="93" t="e">
        <f>#REF!-#REF!</f>
        <v>#REF!</v>
      </c>
      <c r="UKR94" s="93" t="e">
        <f>#REF!-#REF!</f>
        <v>#REF!</v>
      </c>
      <c r="UKS94" s="93" t="e">
        <f>#REF!-#REF!</f>
        <v>#REF!</v>
      </c>
      <c r="UKT94" s="93" t="e">
        <f>#REF!-#REF!</f>
        <v>#REF!</v>
      </c>
      <c r="UKU94" s="93" t="e">
        <f>#REF!-#REF!</f>
        <v>#REF!</v>
      </c>
      <c r="UKV94" s="93" t="e">
        <f>#REF!-#REF!</f>
        <v>#REF!</v>
      </c>
      <c r="UKW94" s="93" t="e">
        <f>#REF!-#REF!</f>
        <v>#REF!</v>
      </c>
      <c r="UKX94" s="93" t="e">
        <f>#REF!-#REF!</f>
        <v>#REF!</v>
      </c>
      <c r="UKY94" s="93" t="e">
        <f>#REF!-#REF!</f>
        <v>#REF!</v>
      </c>
      <c r="UKZ94" s="93" t="e">
        <f>#REF!-#REF!</f>
        <v>#REF!</v>
      </c>
      <c r="ULA94" s="93" t="e">
        <f>#REF!-#REF!</f>
        <v>#REF!</v>
      </c>
      <c r="ULB94" s="93" t="e">
        <f>#REF!-#REF!</f>
        <v>#REF!</v>
      </c>
      <c r="ULC94" s="93" t="e">
        <f>#REF!-#REF!</f>
        <v>#REF!</v>
      </c>
      <c r="ULD94" s="93" t="e">
        <f>#REF!-#REF!</f>
        <v>#REF!</v>
      </c>
      <c r="ULE94" s="93" t="e">
        <f>#REF!-#REF!</f>
        <v>#REF!</v>
      </c>
      <c r="ULF94" s="93" t="e">
        <f>#REF!-#REF!</f>
        <v>#REF!</v>
      </c>
      <c r="ULG94" s="93" t="e">
        <f>#REF!-#REF!</f>
        <v>#REF!</v>
      </c>
      <c r="ULH94" s="93" t="e">
        <f>#REF!-#REF!</f>
        <v>#REF!</v>
      </c>
      <c r="ULI94" s="93" t="e">
        <f>#REF!-#REF!</f>
        <v>#REF!</v>
      </c>
      <c r="ULJ94" s="93" t="e">
        <f>#REF!-#REF!</f>
        <v>#REF!</v>
      </c>
      <c r="ULK94" s="93" t="e">
        <f>#REF!-#REF!</f>
        <v>#REF!</v>
      </c>
      <c r="ULL94" s="93" t="e">
        <f>#REF!-#REF!</f>
        <v>#REF!</v>
      </c>
      <c r="ULM94" s="93" t="e">
        <f>#REF!-#REF!</f>
        <v>#REF!</v>
      </c>
      <c r="ULN94" s="93" t="e">
        <f>#REF!-#REF!</f>
        <v>#REF!</v>
      </c>
      <c r="ULO94" s="93" t="e">
        <f>#REF!-#REF!</f>
        <v>#REF!</v>
      </c>
      <c r="ULP94" s="93" t="e">
        <f>#REF!-#REF!</f>
        <v>#REF!</v>
      </c>
      <c r="ULQ94" s="93" t="e">
        <f>#REF!-#REF!</f>
        <v>#REF!</v>
      </c>
      <c r="ULR94" s="93" t="e">
        <f>#REF!-#REF!</f>
        <v>#REF!</v>
      </c>
      <c r="ULS94" s="93" t="e">
        <f>#REF!-#REF!</f>
        <v>#REF!</v>
      </c>
      <c r="ULT94" s="93" t="e">
        <f>#REF!-#REF!</f>
        <v>#REF!</v>
      </c>
      <c r="ULU94" s="93" t="e">
        <f>#REF!-#REF!</f>
        <v>#REF!</v>
      </c>
      <c r="ULV94" s="93" t="e">
        <f>#REF!-#REF!</f>
        <v>#REF!</v>
      </c>
      <c r="ULW94" s="93" t="e">
        <f>#REF!-#REF!</f>
        <v>#REF!</v>
      </c>
      <c r="ULX94" s="93" t="e">
        <f>#REF!-#REF!</f>
        <v>#REF!</v>
      </c>
      <c r="ULY94" s="93" t="e">
        <f>#REF!-#REF!</f>
        <v>#REF!</v>
      </c>
      <c r="ULZ94" s="93" t="e">
        <f>#REF!-#REF!</f>
        <v>#REF!</v>
      </c>
      <c r="UMA94" s="93" t="e">
        <f>#REF!-#REF!</f>
        <v>#REF!</v>
      </c>
      <c r="UMB94" s="93" t="e">
        <f>#REF!-#REF!</f>
        <v>#REF!</v>
      </c>
      <c r="UMC94" s="93" t="e">
        <f>#REF!-#REF!</f>
        <v>#REF!</v>
      </c>
      <c r="UMD94" s="93" t="e">
        <f>#REF!-#REF!</f>
        <v>#REF!</v>
      </c>
      <c r="UME94" s="93" t="e">
        <f>#REF!-#REF!</f>
        <v>#REF!</v>
      </c>
      <c r="UMF94" s="93" t="e">
        <f>#REF!-#REF!</f>
        <v>#REF!</v>
      </c>
      <c r="UMG94" s="93" t="e">
        <f>#REF!-#REF!</f>
        <v>#REF!</v>
      </c>
      <c r="UMH94" s="93" t="e">
        <f>#REF!-#REF!</f>
        <v>#REF!</v>
      </c>
      <c r="UMI94" s="93" t="e">
        <f>#REF!-#REF!</f>
        <v>#REF!</v>
      </c>
      <c r="UMJ94" s="93" t="e">
        <f>#REF!-#REF!</f>
        <v>#REF!</v>
      </c>
      <c r="UMK94" s="93" t="e">
        <f>#REF!-#REF!</f>
        <v>#REF!</v>
      </c>
      <c r="UML94" s="93" t="e">
        <f>#REF!-#REF!</f>
        <v>#REF!</v>
      </c>
      <c r="UMM94" s="93" t="e">
        <f>#REF!-#REF!</f>
        <v>#REF!</v>
      </c>
      <c r="UMN94" s="93" t="e">
        <f>#REF!-#REF!</f>
        <v>#REF!</v>
      </c>
      <c r="UMO94" s="93" t="e">
        <f>#REF!-#REF!</f>
        <v>#REF!</v>
      </c>
      <c r="UMP94" s="93" t="e">
        <f>#REF!-#REF!</f>
        <v>#REF!</v>
      </c>
      <c r="UMQ94" s="93" t="e">
        <f>#REF!-#REF!</f>
        <v>#REF!</v>
      </c>
      <c r="UMR94" s="93" t="e">
        <f>#REF!-#REF!</f>
        <v>#REF!</v>
      </c>
      <c r="UMS94" s="93" t="e">
        <f>#REF!-#REF!</f>
        <v>#REF!</v>
      </c>
      <c r="UMT94" s="93" t="e">
        <f>#REF!-#REF!</f>
        <v>#REF!</v>
      </c>
      <c r="UMU94" s="93" t="e">
        <f>#REF!-#REF!</f>
        <v>#REF!</v>
      </c>
      <c r="UMV94" s="93" t="e">
        <f>#REF!-#REF!</f>
        <v>#REF!</v>
      </c>
      <c r="UMW94" s="93" t="e">
        <f>#REF!-#REF!</f>
        <v>#REF!</v>
      </c>
      <c r="UMX94" s="93" t="e">
        <f>#REF!-#REF!</f>
        <v>#REF!</v>
      </c>
      <c r="UMY94" s="93" t="e">
        <f>#REF!-#REF!</f>
        <v>#REF!</v>
      </c>
      <c r="UMZ94" s="93" t="e">
        <f>#REF!-#REF!</f>
        <v>#REF!</v>
      </c>
      <c r="UNA94" s="93" t="e">
        <f>#REF!-#REF!</f>
        <v>#REF!</v>
      </c>
      <c r="UNB94" s="93" t="e">
        <f>#REF!-#REF!</f>
        <v>#REF!</v>
      </c>
      <c r="UNC94" s="93" t="e">
        <f>#REF!-#REF!</f>
        <v>#REF!</v>
      </c>
      <c r="UND94" s="93" t="e">
        <f>#REF!-#REF!</f>
        <v>#REF!</v>
      </c>
      <c r="UNE94" s="93" t="e">
        <f>#REF!-#REF!</f>
        <v>#REF!</v>
      </c>
      <c r="UNF94" s="93" t="e">
        <f>#REF!-#REF!</f>
        <v>#REF!</v>
      </c>
      <c r="UNG94" s="93" t="e">
        <f>#REF!-#REF!</f>
        <v>#REF!</v>
      </c>
      <c r="UNH94" s="93" t="e">
        <f>#REF!-#REF!</f>
        <v>#REF!</v>
      </c>
      <c r="UNI94" s="93" t="e">
        <f>#REF!-#REF!</f>
        <v>#REF!</v>
      </c>
      <c r="UNJ94" s="93" t="e">
        <f>#REF!-#REF!</f>
        <v>#REF!</v>
      </c>
      <c r="UNK94" s="93" t="e">
        <f>#REF!-#REF!</f>
        <v>#REF!</v>
      </c>
      <c r="UNL94" s="93" t="e">
        <f>#REF!-#REF!</f>
        <v>#REF!</v>
      </c>
      <c r="UNM94" s="93" t="e">
        <f>#REF!-#REF!</f>
        <v>#REF!</v>
      </c>
      <c r="UNN94" s="93" t="e">
        <f>#REF!-#REF!</f>
        <v>#REF!</v>
      </c>
      <c r="UNO94" s="93" t="e">
        <f>#REF!-#REF!</f>
        <v>#REF!</v>
      </c>
      <c r="UNP94" s="93" t="e">
        <f>#REF!-#REF!</f>
        <v>#REF!</v>
      </c>
      <c r="UNQ94" s="93" t="e">
        <f>#REF!-#REF!</f>
        <v>#REF!</v>
      </c>
      <c r="UNR94" s="93" t="e">
        <f>#REF!-#REF!</f>
        <v>#REF!</v>
      </c>
      <c r="UNS94" s="93" t="e">
        <f>#REF!-#REF!</f>
        <v>#REF!</v>
      </c>
      <c r="UNT94" s="93" t="e">
        <f>#REF!-#REF!</f>
        <v>#REF!</v>
      </c>
      <c r="UNU94" s="93" t="e">
        <f>#REF!-#REF!</f>
        <v>#REF!</v>
      </c>
      <c r="UNV94" s="93" t="e">
        <f>#REF!-#REF!</f>
        <v>#REF!</v>
      </c>
      <c r="UNW94" s="93" t="e">
        <f>#REF!-#REF!</f>
        <v>#REF!</v>
      </c>
      <c r="UNX94" s="93" t="e">
        <f>#REF!-#REF!</f>
        <v>#REF!</v>
      </c>
      <c r="UNY94" s="93" t="e">
        <f>#REF!-#REF!</f>
        <v>#REF!</v>
      </c>
      <c r="UNZ94" s="93" t="e">
        <f>#REF!-#REF!</f>
        <v>#REF!</v>
      </c>
      <c r="UOA94" s="93" t="e">
        <f>#REF!-#REF!</f>
        <v>#REF!</v>
      </c>
      <c r="UOB94" s="93" t="e">
        <f>#REF!-#REF!</f>
        <v>#REF!</v>
      </c>
      <c r="UOC94" s="93" t="e">
        <f>#REF!-#REF!</f>
        <v>#REF!</v>
      </c>
      <c r="UOD94" s="93" t="e">
        <f>#REF!-#REF!</f>
        <v>#REF!</v>
      </c>
      <c r="UOE94" s="93" t="e">
        <f>#REF!-#REF!</f>
        <v>#REF!</v>
      </c>
      <c r="UOF94" s="93" t="e">
        <f>#REF!-#REF!</f>
        <v>#REF!</v>
      </c>
      <c r="UOG94" s="93" t="e">
        <f>#REF!-#REF!</f>
        <v>#REF!</v>
      </c>
      <c r="UOH94" s="93" t="e">
        <f>#REF!-#REF!</f>
        <v>#REF!</v>
      </c>
      <c r="UOI94" s="93" t="e">
        <f>#REF!-#REF!</f>
        <v>#REF!</v>
      </c>
      <c r="UOJ94" s="93" t="e">
        <f>#REF!-#REF!</f>
        <v>#REF!</v>
      </c>
      <c r="UOK94" s="93" t="e">
        <f>#REF!-#REF!</f>
        <v>#REF!</v>
      </c>
      <c r="UOL94" s="93" t="e">
        <f>#REF!-#REF!</f>
        <v>#REF!</v>
      </c>
      <c r="UOM94" s="93" t="e">
        <f>#REF!-#REF!</f>
        <v>#REF!</v>
      </c>
      <c r="UON94" s="93" t="e">
        <f>#REF!-#REF!</f>
        <v>#REF!</v>
      </c>
      <c r="UOO94" s="93" t="e">
        <f>#REF!-#REF!</f>
        <v>#REF!</v>
      </c>
      <c r="UOP94" s="93" t="e">
        <f>#REF!-#REF!</f>
        <v>#REF!</v>
      </c>
      <c r="UOQ94" s="93" t="e">
        <f>#REF!-#REF!</f>
        <v>#REF!</v>
      </c>
      <c r="UOR94" s="93" t="e">
        <f>#REF!-#REF!</f>
        <v>#REF!</v>
      </c>
      <c r="UOS94" s="93" t="e">
        <f>#REF!-#REF!</f>
        <v>#REF!</v>
      </c>
      <c r="UOT94" s="93" t="e">
        <f>#REF!-#REF!</f>
        <v>#REF!</v>
      </c>
      <c r="UOU94" s="93" t="e">
        <f>#REF!-#REF!</f>
        <v>#REF!</v>
      </c>
      <c r="UOV94" s="93" t="e">
        <f>#REF!-#REF!</f>
        <v>#REF!</v>
      </c>
      <c r="UOW94" s="93" t="e">
        <f>#REF!-#REF!</f>
        <v>#REF!</v>
      </c>
      <c r="UOX94" s="93" t="e">
        <f>#REF!-#REF!</f>
        <v>#REF!</v>
      </c>
      <c r="UOY94" s="93" t="e">
        <f>#REF!-#REF!</f>
        <v>#REF!</v>
      </c>
      <c r="UOZ94" s="93" t="e">
        <f>#REF!-#REF!</f>
        <v>#REF!</v>
      </c>
      <c r="UPA94" s="93" t="e">
        <f>#REF!-#REF!</f>
        <v>#REF!</v>
      </c>
      <c r="UPB94" s="93" t="e">
        <f>#REF!-#REF!</f>
        <v>#REF!</v>
      </c>
      <c r="UPC94" s="93" t="e">
        <f>#REF!-#REF!</f>
        <v>#REF!</v>
      </c>
      <c r="UPD94" s="93" t="e">
        <f>#REF!-#REF!</f>
        <v>#REF!</v>
      </c>
      <c r="UPE94" s="93" t="e">
        <f>#REF!-#REF!</f>
        <v>#REF!</v>
      </c>
      <c r="UPF94" s="93" t="e">
        <f>#REF!-#REF!</f>
        <v>#REF!</v>
      </c>
      <c r="UPG94" s="93" t="e">
        <f>#REF!-#REF!</f>
        <v>#REF!</v>
      </c>
      <c r="UPH94" s="93" t="e">
        <f>#REF!-#REF!</f>
        <v>#REF!</v>
      </c>
      <c r="UPI94" s="93" t="e">
        <f>#REF!-#REF!</f>
        <v>#REF!</v>
      </c>
      <c r="UPJ94" s="93" t="e">
        <f>#REF!-#REF!</f>
        <v>#REF!</v>
      </c>
      <c r="UPK94" s="93" t="e">
        <f>#REF!-#REF!</f>
        <v>#REF!</v>
      </c>
      <c r="UPL94" s="93" t="e">
        <f>#REF!-#REF!</f>
        <v>#REF!</v>
      </c>
      <c r="UPM94" s="93" t="e">
        <f>#REF!-#REF!</f>
        <v>#REF!</v>
      </c>
      <c r="UPN94" s="93" t="e">
        <f>#REF!-#REF!</f>
        <v>#REF!</v>
      </c>
      <c r="UPO94" s="93" t="e">
        <f>#REF!-#REF!</f>
        <v>#REF!</v>
      </c>
      <c r="UPP94" s="93" t="e">
        <f>#REF!-#REF!</f>
        <v>#REF!</v>
      </c>
      <c r="UPQ94" s="93" t="e">
        <f>#REF!-#REF!</f>
        <v>#REF!</v>
      </c>
      <c r="UPR94" s="93" t="e">
        <f>#REF!-#REF!</f>
        <v>#REF!</v>
      </c>
      <c r="UPS94" s="93" t="e">
        <f>#REF!-#REF!</f>
        <v>#REF!</v>
      </c>
      <c r="UPT94" s="93" t="e">
        <f>#REF!-#REF!</f>
        <v>#REF!</v>
      </c>
      <c r="UPU94" s="93" t="e">
        <f>#REF!-#REF!</f>
        <v>#REF!</v>
      </c>
      <c r="UPV94" s="93" t="e">
        <f>#REF!-#REF!</f>
        <v>#REF!</v>
      </c>
      <c r="UPW94" s="93" t="e">
        <f>#REF!-#REF!</f>
        <v>#REF!</v>
      </c>
      <c r="UPX94" s="93" t="e">
        <f>#REF!-#REF!</f>
        <v>#REF!</v>
      </c>
      <c r="UPY94" s="93" t="e">
        <f>#REF!-#REF!</f>
        <v>#REF!</v>
      </c>
      <c r="UPZ94" s="93" t="e">
        <f>#REF!-#REF!</f>
        <v>#REF!</v>
      </c>
      <c r="UQA94" s="93" t="e">
        <f>#REF!-#REF!</f>
        <v>#REF!</v>
      </c>
      <c r="UQB94" s="93" t="e">
        <f>#REF!-#REF!</f>
        <v>#REF!</v>
      </c>
      <c r="UQC94" s="93" t="e">
        <f>#REF!-#REF!</f>
        <v>#REF!</v>
      </c>
      <c r="UQD94" s="93" t="e">
        <f>#REF!-#REF!</f>
        <v>#REF!</v>
      </c>
      <c r="UQE94" s="93" t="e">
        <f>#REF!-#REF!</f>
        <v>#REF!</v>
      </c>
      <c r="UQF94" s="93" t="e">
        <f>#REF!-#REF!</f>
        <v>#REF!</v>
      </c>
      <c r="UQG94" s="93" t="e">
        <f>#REF!-#REF!</f>
        <v>#REF!</v>
      </c>
      <c r="UQH94" s="93" t="e">
        <f>#REF!-#REF!</f>
        <v>#REF!</v>
      </c>
      <c r="UQI94" s="93" t="e">
        <f>#REF!-#REF!</f>
        <v>#REF!</v>
      </c>
      <c r="UQJ94" s="93" t="e">
        <f>#REF!-#REF!</f>
        <v>#REF!</v>
      </c>
      <c r="UQK94" s="93" t="e">
        <f>#REF!-#REF!</f>
        <v>#REF!</v>
      </c>
      <c r="UQL94" s="93" t="e">
        <f>#REF!-#REF!</f>
        <v>#REF!</v>
      </c>
      <c r="UQM94" s="93" t="e">
        <f>#REF!-#REF!</f>
        <v>#REF!</v>
      </c>
      <c r="UQN94" s="93" t="e">
        <f>#REF!-#REF!</f>
        <v>#REF!</v>
      </c>
      <c r="UQO94" s="93" t="e">
        <f>#REF!-#REF!</f>
        <v>#REF!</v>
      </c>
      <c r="UQP94" s="93" t="e">
        <f>#REF!-#REF!</f>
        <v>#REF!</v>
      </c>
      <c r="UQQ94" s="93" t="e">
        <f>#REF!-#REF!</f>
        <v>#REF!</v>
      </c>
      <c r="UQR94" s="93" t="e">
        <f>#REF!-#REF!</f>
        <v>#REF!</v>
      </c>
      <c r="UQS94" s="93" t="e">
        <f>#REF!-#REF!</f>
        <v>#REF!</v>
      </c>
      <c r="UQT94" s="93" t="e">
        <f>#REF!-#REF!</f>
        <v>#REF!</v>
      </c>
      <c r="UQU94" s="93" t="e">
        <f>#REF!-#REF!</f>
        <v>#REF!</v>
      </c>
      <c r="UQV94" s="93" t="e">
        <f>#REF!-#REF!</f>
        <v>#REF!</v>
      </c>
      <c r="UQW94" s="93" t="e">
        <f>#REF!-#REF!</f>
        <v>#REF!</v>
      </c>
      <c r="UQX94" s="93" t="e">
        <f>#REF!-#REF!</f>
        <v>#REF!</v>
      </c>
      <c r="UQY94" s="93" t="e">
        <f>#REF!-#REF!</f>
        <v>#REF!</v>
      </c>
      <c r="UQZ94" s="93" t="e">
        <f>#REF!-#REF!</f>
        <v>#REF!</v>
      </c>
      <c r="URA94" s="93" t="e">
        <f>#REF!-#REF!</f>
        <v>#REF!</v>
      </c>
      <c r="URB94" s="93" t="e">
        <f>#REF!-#REF!</f>
        <v>#REF!</v>
      </c>
      <c r="URC94" s="93" t="e">
        <f>#REF!-#REF!</f>
        <v>#REF!</v>
      </c>
      <c r="URD94" s="93" t="e">
        <f>#REF!-#REF!</f>
        <v>#REF!</v>
      </c>
      <c r="URE94" s="93" t="e">
        <f>#REF!-#REF!</f>
        <v>#REF!</v>
      </c>
      <c r="URF94" s="93" t="e">
        <f>#REF!-#REF!</f>
        <v>#REF!</v>
      </c>
      <c r="URG94" s="93" t="e">
        <f>#REF!-#REF!</f>
        <v>#REF!</v>
      </c>
      <c r="URH94" s="93" t="e">
        <f>#REF!-#REF!</f>
        <v>#REF!</v>
      </c>
      <c r="URI94" s="93" t="e">
        <f>#REF!-#REF!</f>
        <v>#REF!</v>
      </c>
      <c r="URJ94" s="93" t="e">
        <f>#REF!-#REF!</f>
        <v>#REF!</v>
      </c>
      <c r="URK94" s="93" t="e">
        <f>#REF!-#REF!</f>
        <v>#REF!</v>
      </c>
      <c r="URL94" s="93" t="e">
        <f>#REF!-#REF!</f>
        <v>#REF!</v>
      </c>
      <c r="URM94" s="93" t="e">
        <f>#REF!-#REF!</f>
        <v>#REF!</v>
      </c>
      <c r="URN94" s="93" t="e">
        <f>#REF!-#REF!</f>
        <v>#REF!</v>
      </c>
      <c r="URO94" s="93" t="e">
        <f>#REF!-#REF!</f>
        <v>#REF!</v>
      </c>
      <c r="URP94" s="93" t="e">
        <f>#REF!-#REF!</f>
        <v>#REF!</v>
      </c>
      <c r="URQ94" s="93" t="e">
        <f>#REF!-#REF!</f>
        <v>#REF!</v>
      </c>
      <c r="URR94" s="93" t="e">
        <f>#REF!-#REF!</f>
        <v>#REF!</v>
      </c>
      <c r="URS94" s="93" t="e">
        <f>#REF!-#REF!</f>
        <v>#REF!</v>
      </c>
      <c r="URT94" s="93" t="e">
        <f>#REF!-#REF!</f>
        <v>#REF!</v>
      </c>
      <c r="URU94" s="93" t="e">
        <f>#REF!-#REF!</f>
        <v>#REF!</v>
      </c>
      <c r="URV94" s="93" t="e">
        <f>#REF!-#REF!</f>
        <v>#REF!</v>
      </c>
      <c r="URW94" s="93" t="e">
        <f>#REF!-#REF!</f>
        <v>#REF!</v>
      </c>
      <c r="URX94" s="93" t="e">
        <f>#REF!-#REF!</f>
        <v>#REF!</v>
      </c>
      <c r="URY94" s="93" t="e">
        <f>#REF!-#REF!</f>
        <v>#REF!</v>
      </c>
      <c r="URZ94" s="93" t="e">
        <f>#REF!-#REF!</f>
        <v>#REF!</v>
      </c>
      <c r="USA94" s="93" t="e">
        <f>#REF!-#REF!</f>
        <v>#REF!</v>
      </c>
      <c r="USB94" s="93" t="e">
        <f>#REF!-#REF!</f>
        <v>#REF!</v>
      </c>
      <c r="USC94" s="93" t="e">
        <f>#REF!-#REF!</f>
        <v>#REF!</v>
      </c>
      <c r="USD94" s="93" t="e">
        <f>#REF!-#REF!</f>
        <v>#REF!</v>
      </c>
      <c r="USE94" s="93" t="e">
        <f>#REF!-#REF!</f>
        <v>#REF!</v>
      </c>
      <c r="USF94" s="93" t="e">
        <f>#REF!-#REF!</f>
        <v>#REF!</v>
      </c>
      <c r="USG94" s="93" t="e">
        <f>#REF!-#REF!</f>
        <v>#REF!</v>
      </c>
      <c r="USH94" s="93" t="e">
        <f>#REF!-#REF!</f>
        <v>#REF!</v>
      </c>
      <c r="USI94" s="93" t="e">
        <f>#REF!-#REF!</f>
        <v>#REF!</v>
      </c>
      <c r="USJ94" s="93" t="e">
        <f>#REF!-#REF!</f>
        <v>#REF!</v>
      </c>
      <c r="USK94" s="93" t="e">
        <f>#REF!-#REF!</f>
        <v>#REF!</v>
      </c>
      <c r="USL94" s="93" t="e">
        <f>#REF!-#REF!</f>
        <v>#REF!</v>
      </c>
      <c r="USM94" s="93" t="e">
        <f>#REF!-#REF!</f>
        <v>#REF!</v>
      </c>
      <c r="USN94" s="93" t="e">
        <f>#REF!-#REF!</f>
        <v>#REF!</v>
      </c>
      <c r="USO94" s="93" t="e">
        <f>#REF!-#REF!</f>
        <v>#REF!</v>
      </c>
      <c r="USP94" s="93" t="e">
        <f>#REF!-#REF!</f>
        <v>#REF!</v>
      </c>
      <c r="USQ94" s="93" t="e">
        <f>#REF!-#REF!</f>
        <v>#REF!</v>
      </c>
      <c r="USR94" s="93" t="e">
        <f>#REF!-#REF!</f>
        <v>#REF!</v>
      </c>
      <c r="USS94" s="93" t="e">
        <f>#REF!-#REF!</f>
        <v>#REF!</v>
      </c>
      <c r="UST94" s="93" t="e">
        <f>#REF!-#REF!</f>
        <v>#REF!</v>
      </c>
      <c r="USU94" s="93" t="e">
        <f>#REF!-#REF!</f>
        <v>#REF!</v>
      </c>
      <c r="USV94" s="93" t="e">
        <f>#REF!-#REF!</f>
        <v>#REF!</v>
      </c>
      <c r="USW94" s="93" t="e">
        <f>#REF!-#REF!</f>
        <v>#REF!</v>
      </c>
      <c r="USX94" s="93" t="e">
        <f>#REF!-#REF!</f>
        <v>#REF!</v>
      </c>
      <c r="USY94" s="93" t="e">
        <f>#REF!-#REF!</f>
        <v>#REF!</v>
      </c>
      <c r="USZ94" s="93" t="e">
        <f>#REF!-#REF!</f>
        <v>#REF!</v>
      </c>
      <c r="UTA94" s="93" t="e">
        <f>#REF!-#REF!</f>
        <v>#REF!</v>
      </c>
      <c r="UTB94" s="93" t="e">
        <f>#REF!-#REF!</f>
        <v>#REF!</v>
      </c>
      <c r="UTC94" s="93" t="e">
        <f>#REF!-#REF!</f>
        <v>#REF!</v>
      </c>
      <c r="UTD94" s="93" t="e">
        <f>#REF!-#REF!</f>
        <v>#REF!</v>
      </c>
      <c r="UTE94" s="93" t="e">
        <f>#REF!-#REF!</f>
        <v>#REF!</v>
      </c>
      <c r="UTF94" s="93" t="e">
        <f>#REF!-#REF!</f>
        <v>#REF!</v>
      </c>
      <c r="UTG94" s="93" t="e">
        <f>#REF!-#REF!</f>
        <v>#REF!</v>
      </c>
      <c r="UTH94" s="93" t="e">
        <f>#REF!-#REF!</f>
        <v>#REF!</v>
      </c>
      <c r="UTI94" s="93" t="e">
        <f>#REF!-#REF!</f>
        <v>#REF!</v>
      </c>
      <c r="UTJ94" s="93" t="e">
        <f>#REF!-#REF!</f>
        <v>#REF!</v>
      </c>
      <c r="UTK94" s="93" t="e">
        <f>#REF!-#REF!</f>
        <v>#REF!</v>
      </c>
      <c r="UTL94" s="93" t="e">
        <f>#REF!-#REF!</f>
        <v>#REF!</v>
      </c>
      <c r="UTM94" s="93" t="e">
        <f>#REF!-#REF!</f>
        <v>#REF!</v>
      </c>
      <c r="UTN94" s="93" t="e">
        <f>#REF!-#REF!</f>
        <v>#REF!</v>
      </c>
      <c r="UTO94" s="93" t="e">
        <f>#REF!-#REF!</f>
        <v>#REF!</v>
      </c>
      <c r="UTP94" s="93" t="e">
        <f>#REF!-#REF!</f>
        <v>#REF!</v>
      </c>
      <c r="UTQ94" s="93" t="e">
        <f>#REF!-#REF!</f>
        <v>#REF!</v>
      </c>
      <c r="UTR94" s="93" t="e">
        <f>#REF!-#REF!</f>
        <v>#REF!</v>
      </c>
      <c r="UTS94" s="93" t="e">
        <f>#REF!-#REF!</f>
        <v>#REF!</v>
      </c>
      <c r="UTT94" s="93" t="e">
        <f>#REF!-#REF!</f>
        <v>#REF!</v>
      </c>
      <c r="UTU94" s="93" t="e">
        <f>#REF!-#REF!</f>
        <v>#REF!</v>
      </c>
      <c r="UTV94" s="93" t="e">
        <f>#REF!-#REF!</f>
        <v>#REF!</v>
      </c>
      <c r="UTW94" s="93" t="e">
        <f>#REF!-#REF!</f>
        <v>#REF!</v>
      </c>
      <c r="UTX94" s="93" t="e">
        <f>#REF!-#REF!</f>
        <v>#REF!</v>
      </c>
      <c r="UTY94" s="93" t="e">
        <f>#REF!-#REF!</f>
        <v>#REF!</v>
      </c>
      <c r="UTZ94" s="93" t="e">
        <f>#REF!-#REF!</f>
        <v>#REF!</v>
      </c>
      <c r="UUA94" s="93" t="e">
        <f>#REF!-#REF!</f>
        <v>#REF!</v>
      </c>
      <c r="UUB94" s="93" t="e">
        <f>#REF!-#REF!</f>
        <v>#REF!</v>
      </c>
      <c r="UUC94" s="93" t="e">
        <f>#REF!-#REF!</f>
        <v>#REF!</v>
      </c>
      <c r="UUD94" s="93" t="e">
        <f>#REF!-#REF!</f>
        <v>#REF!</v>
      </c>
      <c r="UUE94" s="93" t="e">
        <f>#REF!-#REF!</f>
        <v>#REF!</v>
      </c>
      <c r="UUF94" s="93" t="e">
        <f>#REF!-#REF!</f>
        <v>#REF!</v>
      </c>
      <c r="UUG94" s="93" t="e">
        <f>#REF!-#REF!</f>
        <v>#REF!</v>
      </c>
      <c r="UUH94" s="93" t="e">
        <f>#REF!-#REF!</f>
        <v>#REF!</v>
      </c>
      <c r="UUI94" s="93" t="e">
        <f>#REF!-#REF!</f>
        <v>#REF!</v>
      </c>
      <c r="UUJ94" s="93" t="e">
        <f>#REF!-#REF!</f>
        <v>#REF!</v>
      </c>
      <c r="UUK94" s="93" t="e">
        <f>#REF!-#REF!</f>
        <v>#REF!</v>
      </c>
      <c r="UUL94" s="93" t="e">
        <f>#REF!-#REF!</f>
        <v>#REF!</v>
      </c>
      <c r="UUM94" s="93" t="e">
        <f>#REF!-#REF!</f>
        <v>#REF!</v>
      </c>
      <c r="UUN94" s="93" t="e">
        <f>#REF!-#REF!</f>
        <v>#REF!</v>
      </c>
      <c r="UUO94" s="93" t="e">
        <f>#REF!-#REF!</f>
        <v>#REF!</v>
      </c>
      <c r="UUP94" s="93" t="e">
        <f>#REF!-#REF!</f>
        <v>#REF!</v>
      </c>
      <c r="UUQ94" s="93" t="e">
        <f>#REF!-#REF!</f>
        <v>#REF!</v>
      </c>
      <c r="UUR94" s="93" t="e">
        <f>#REF!-#REF!</f>
        <v>#REF!</v>
      </c>
      <c r="UUS94" s="93" t="e">
        <f>#REF!-#REF!</f>
        <v>#REF!</v>
      </c>
      <c r="UUT94" s="93" t="e">
        <f>#REF!-#REF!</f>
        <v>#REF!</v>
      </c>
      <c r="UUU94" s="93" t="e">
        <f>#REF!-#REF!</f>
        <v>#REF!</v>
      </c>
      <c r="UUV94" s="93" t="e">
        <f>#REF!-#REF!</f>
        <v>#REF!</v>
      </c>
      <c r="UUW94" s="93" t="e">
        <f>#REF!-#REF!</f>
        <v>#REF!</v>
      </c>
      <c r="UUX94" s="93" t="e">
        <f>#REF!-#REF!</f>
        <v>#REF!</v>
      </c>
      <c r="UUY94" s="93" t="e">
        <f>#REF!-#REF!</f>
        <v>#REF!</v>
      </c>
      <c r="UUZ94" s="93" t="e">
        <f>#REF!-#REF!</f>
        <v>#REF!</v>
      </c>
      <c r="UVA94" s="93" t="e">
        <f>#REF!-#REF!</f>
        <v>#REF!</v>
      </c>
      <c r="UVB94" s="93" t="e">
        <f>#REF!-#REF!</f>
        <v>#REF!</v>
      </c>
      <c r="UVC94" s="93" t="e">
        <f>#REF!-#REF!</f>
        <v>#REF!</v>
      </c>
      <c r="UVD94" s="93" t="e">
        <f>#REF!-#REF!</f>
        <v>#REF!</v>
      </c>
      <c r="UVE94" s="93" t="e">
        <f>#REF!-#REF!</f>
        <v>#REF!</v>
      </c>
      <c r="UVF94" s="93" t="e">
        <f>#REF!-#REF!</f>
        <v>#REF!</v>
      </c>
      <c r="UVG94" s="93" t="e">
        <f>#REF!-#REF!</f>
        <v>#REF!</v>
      </c>
      <c r="UVH94" s="93" t="e">
        <f>#REF!-#REF!</f>
        <v>#REF!</v>
      </c>
      <c r="UVI94" s="93" t="e">
        <f>#REF!-#REF!</f>
        <v>#REF!</v>
      </c>
      <c r="UVJ94" s="93" t="e">
        <f>#REF!-#REF!</f>
        <v>#REF!</v>
      </c>
      <c r="UVK94" s="93" t="e">
        <f>#REF!-#REF!</f>
        <v>#REF!</v>
      </c>
      <c r="UVL94" s="93" t="e">
        <f>#REF!-#REF!</f>
        <v>#REF!</v>
      </c>
      <c r="UVM94" s="93" t="e">
        <f>#REF!-#REF!</f>
        <v>#REF!</v>
      </c>
      <c r="UVN94" s="93" t="e">
        <f>#REF!-#REF!</f>
        <v>#REF!</v>
      </c>
      <c r="UVO94" s="93" t="e">
        <f>#REF!-#REF!</f>
        <v>#REF!</v>
      </c>
      <c r="UVP94" s="93" t="e">
        <f>#REF!-#REF!</f>
        <v>#REF!</v>
      </c>
      <c r="UVQ94" s="93" t="e">
        <f>#REF!-#REF!</f>
        <v>#REF!</v>
      </c>
      <c r="UVR94" s="93" t="e">
        <f>#REF!-#REF!</f>
        <v>#REF!</v>
      </c>
      <c r="UVS94" s="93" t="e">
        <f>#REF!-#REF!</f>
        <v>#REF!</v>
      </c>
      <c r="UVT94" s="93" t="e">
        <f>#REF!-#REF!</f>
        <v>#REF!</v>
      </c>
      <c r="UVU94" s="93" t="e">
        <f>#REF!-#REF!</f>
        <v>#REF!</v>
      </c>
      <c r="UVV94" s="93" t="e">
        <f>#REF!-#REF!</f>
        <v>#REF!</v>
      </c>
      <c r="UVW94" s="93" t="e">
        <f>#REF!-#REF!</f>
        <v>#REF!</v>
      </c>
      <c r="UVX94" s="93" t="e">
        <f>#REF!-#REF!</f>
        <v>#REF!</v>
      </c>
      <c r="UVY94" s="93" t="e">
        <f>#REF!-#REF!</f>
        <v>#REF!</v>
      </c>
      <c r="UVZ94" s="93" t="e">
        <f>#REF!-#REF!</f>
        <v>#REF!</v>
      </c>
      <c r="UWA94" s="93" t="e">
        <f>#REF!-#REF!</f>
        <v>#REF!</v>
      </c>
      <c r="UWB94" s="93" t="e">
        <f>#REF!-#REF!</f>
        <v>#REF!</v>
      </c>
      <c r="UWC94" s="93" t="e">
        <f>#REF!-#REF!</f>
        <v>#REF!</v>
      </c>
      <c r="UWD94" s="93" t="e">
        <f>#REF!-#REF!</f>
        <v>#REF!</v>
      </c>
      <c r="UWE94" s="93" t="e">
        <f>#REF!-#REF!</f>
        <v>#REF!</v>
      </c>
      <c r="UWF94" s="93" t="e">
        <f>#REF!-#REF!</f>
        <v>#REF!</v>
      </c>
      <c r="UWG94" s="93" t="e">
        <f>#REF!-#REF!</f>
        <v>#REF!</v>
      </c>
      <c r="UWH94" s="93" t="e">
        <f>#REF!-#REF!</f>
        <v>#REF!</v>
      </c>
      <c r="UWI94" s="93" t="e">
        <f>#REF!-#REF!</f>
        <v>#REF!</v>
      </c>
      <c r="UWJ94" s="93" t="e">
        <f>#REF!-#REF!</f>
        <v>#REF!</v>
      </c>
      <c r="UWK94" s="93" t="e">
        <f>#REF!-#REF!</f>
        <v>#REF!</v>
      </c>
      <c r="UWL94" s="93" t="e">
        <f>#REF!-#REF!</f>
        <v>#REF!</v>
      </c>
      <c r="UWM94" s="93" t="e">
        <f>#REF!-#REF!</f>
        <v>#REF!</v>
      </c>
      <c r="UWN94" s="93" t="e">
        <f>#REF!-#REF!</f>
        <v>#REF!</v>
      </c>
      <c r="UWO94" s="93" t="e">
        <f>#REF!-#REF!</f>
        <v>#REF!</v>
      </c>
      <c r="UWP94" s="93" t="e">
        <f>#REF!-#REF!</f>
        <v>#REF!</v>
      </c>
      <c r="UWQ94" s="93" t="e">
        <f>#REF!-#REF!</f>
        <v>#REF!</v>
      </c>
      <c r="UWR94" s="93" t="e">
        <f>#REF!-#REF!</f>
        <v>#REF!</v>
      </c>
      <c r="UWS94" s="93" t="e">
        <f>#REF!-#REF!</f>
        <v>#REF!</v>
      </c>
      <c r="UWT94" s="93" t="e">
        <f>#REF!-#REF!</f>
        <v>#REF!</v>
      </c>
      <c r="UWU94" s="93" t="e">
        <f>#REF!-#REF!</f>
        <v>#REF!</v>
      </c>
      <c r="UWV94" s="93" t="e">
        <f>#REF!-#REF!</f>
        <v>#REF!</v>
      </c>
      <c r="UWW94" s="93" t="e">
        <f>#REF!-#REF!</f>
        <v>#REF!</v>
      </c>
      <c r="UWX94" s="93" t="e">
        <f>#REF!-#REF!</f>
        <v>#REF!</v>
      </c>
      <c r="UWY94" s="93" t="e">
        <f>#REF!-#REF!</f>
        <v>#REF!</v>
      </c>
      <c r="UWZ94" s="93" t="e">
        <f>#REF!-#REF!</f>
        <v>#REF!</v>
      </c>
      <c r="UXA94" s="93" t="e">
        <f>#REF!-#REF!</f>
        <v>#REF!</v>
      </c>
      <c r="UXB94" s="93" t="e">
        <f>#REF!-#REF!</f>
        <v>#REF!</v>
      </c>
      <c r="UXC94" s="93" t="e">
        <f>#REF!-#REF!</f>
        <v>#REF!</v>
      </c>
      <c r="UXD94" s="93" t="e">
        <f>#REF!-#REF!</f>
        <v>#REF!</v>
      </c>
      <c r="UXE94" s="93" t="e">
        <f>#REF!-#REF!</f>
        <v>#REF!</v>
      </c>
      <c r="UXF94" s="93" t="e">
        <f>#REF!-#REF!</f>
        <v>#REF!</v>
      </c>
      <c r="UXG94" s="93" t="e">
        <f>#REF!-#REF!</f>
        <v>#REF!</v>
      </c>
      <c r="UXH94" s="93" t="e">
        <f>#REF!-#REF!</f>
        <v>#REF!</v>
      </c>
      <c r="UXI94" s="93" t="e">
        <f>#REF!-#REF!</f>
        <v>#REF!</v>
      </c>
      <c r="UXJ94" s="93" t="e">
        <f>#REF!-#REF!</f>
        <v>#REF!</v>
      </c>
      <c r="UXK94" s="93" t="e">
        <f>#REF!-#REF!</f>
        <v>#REF!</v>
      </c>
      <c r="UXL94" s="93" t="e">
        <f>#REF!-#REF!</f>
        <v>#REF!</v>
      </c>
      <c r="UXM94" s="93" t="e">
        <f>#REF!-#REF!</f>
        <v>#REF!</v>
      </c>
      <c r="UXN94" s="93" t="e">
        <f>#REF!-#REF!</f>
        <v>#REF!</v>
      </c>
      <c r="UXO94" s="93" t="e">
        <f>#REF!-#REF!</f>
        <v>#REF!</v>
      </c>
      <c r="UXP94" s="93" t="e">
        <f>#REF!-#REF!</f>
        <v>#REF!</v>
      </c>
      <c r="UXQ94" s="93" t="e">
        <f>#REF!-#REF!</f>
        <v>#REF!</v>
      </c>
      <c r="UXR94" s="93" t="e">
        <f>#REF!-#REF!</f>
        <v>#REF!</v>
      </c>
      <c r="UXS94" s="93" t="e">
        <f>#REF!-#REF!</f>
        <v>#REF!</v>
      </c>
      <c r="UXT94" s="93" t="e">
        <f>#REF!-#REF!</f>
        <v>#REF!</v>
      </c>
      <c r="UXU94" s="93" t="e">
        <f>#REF!-#REF!</f>
        <v>#REF!</v>
      </c>
      <c r="UXV94" s="93" t="e">
        <f>#REF!-#REF!</f>
        <v>#REF!</v>
      </c>
      <c r="UXW94" s="93" t="e">
        <f>#REF!-#REF!</f>
        <v>#REF!</v>
      </c>
      <c r="UXX94" s="93" t="e">
        <f>#REF!-#REF!</f>
        <v>#REF!</v>
      </c>
      <c r="UXY94" s="93" t="e">
        <f>#REF!-#REF!</f>
        <v>#REF!</v>
      </c>
      <c r="UXZ94" s="93" t="e">
        <f>#REF!-#REF!</f>
        <v>#REF!</v>
      </c>
      <c r="UYA94" s="93" t="e">
        <f>#REF!-#REF!</f>
        <v>#REF!</v>
      </c>
      <c r="UYB94" s="93" t="e">
        <f>#REF!-#REF!</f>
        <v>#REF!</v>
      </c>
      <c r="UYC94" s="93" t="e">
        <f>#REF!-#REF!</f>
        <v>#REF!</v>
      </c>
      <c r="UYD94" s="93" t="e">
        <f>#REF!-#REF!</f>
        <v>#REF!</v>
      </c>
      <c r="UYE94" s="93" t="e">
        <f>#REF!-#REF!</f>
        <v>#REF!</v>
      </c>
      <c r="UYF94" s="93" t="e">
        <f>#REF!-#REF!</f>
        <v>#REF!</v>
      </c>
      <c r="UYG94" s="93" t="e">
        <f>#REF!-#REF!</f>
        <v>#REF!</v>
      </c>
      <c r="UYH94" s="93" t="e">
        <f>#REF!-#REF!</f>
        <v>#REF!</v>
      </c>
      <c r="UYI94" s="93" t="e">
        <f>#REF!-#REF!</f>
        <v>#REF!</v>
      </c>
      <c r="UYJ94" s="93" t="e">
        <f>#REF!-#REF!</f>
        <v>#REF!</v>
      </c>
      <c r="UYK94" s="93" t="e">
        <f>#REF!-#REF!</f>
        <v>#REF!</v>
      </c>
      <c r="UYL94" s="93" t="e">
        <f>#REF!-#REF!</f>
        <v>#REF!</v>
      </c>
      <c r="UYM94" s="93" t="e">
        <f>#REF!-#REF!</f>
        <v>#REF!</v>
      </c>
      <c r="UYN94" s="93" t="e">
        <f>#REF!-#REF!</f>
        <v>#REF!</v>
      </c>
      <c r="UYO94" s="93" t="e">
        <f>#REF!-#REF!</f>
        <v>#REF!</v>
      </c>
      <c r="UYP94" s="93" t="e">
        <f>#REF!-#REF!</f>
        <v>#REF!</v>
      </c>
      <c r="UYQ94" s="93" t="e">
        <f>#REF!-#REF!</f>
        <v>#REF!</v>
      </c>
      <c r="UYR94" s="93" t="e">
        <f>#REF!-#REF!</f>
        <v>#REF!</v>
      </c>
      <c r="UYS94" s="93" t="e">
        <f>#REF!-#REF!</f>
        <v>#REF!</v>
      </c>
      <c r="UYT94" s="93" t="e">
        <f>#REF!-#REF!</f>
        <v>#REF!</v>
      </c>
      <c r="UYU94" s="93" t="e">
        <f>#REF!-#REF!</f>
        <v>#REF!</v>
      </c>
      <c r="UYV94" s="93" t="e">
        <f>#REF!-#REF!</f>
        <v>#REF!</v>
      </c>
      <c r="UYW94" s="93" t="e">
        <f>#REF!-#REF!</f>
        <v>#REF!</v>
      </c>
      <c r="UYX94" s="93" t="e">
        <f>#REF!-#REF!</f>
        <v>#REF!</v>
      </c>
      <c r="UYY94" s="93" t="e">
        <f>#REF!-#REF!</f>
        <v>#REF!</v>
      </c>
      <c r="UYZ94" s="93" t="e">
        <f>#REF!-#REF!</f>
        <v>#REF!</v>
      </c>
      <c r="UZA94" s="93" t="e">
        <f>#REF!-#REF!</f>
        <v>#REF!</v>
      </c>
      <c r="UZB94" s="93" t="e">
        <f>#REF!-#REF!</f>
        <v>#REF!</v>
      </c>
      <c r="UZC94" s="93" t="e">
        <f>#REF!-#REF!</f>
        <v>#REF!</v>
      </c>
      <c r="UZD94" s="93" t="e">
        <f>#REF!-#REF!</f>
        <v>#REF!</v>
      </c>
      <c r="UZE94" s="93" t="e">
        <f>#REF!-#REF!</f>
        <v>#REF!</v>
      </c>
      <c r="UZF94" s="93" t="e">
        <f>#REF!-#REF!</f>
        <v>#REF!</v>
      </c>
      <c r="UZG94" s="93" t="e">
        <f>#REF!-#REF!</f>
        <v>#REF!</v>
      </c>
      <c r="UZH94" s="93" t="e">
        <f>#REF!-#REF!</f>
        <v>#REF!</v>
      </c>
      <c r="UZI94" s="93" t="e">
        <f>#REF!-#REF!</f>
        <v>#REF!</v>
      </c>
      <c r="UZJ94" s="93" t="e">
        <f>#REF!-#REF!</f>
        <v>#REF!</v>
      </c>
      <c r="UZK94" s="93" t="e">
        <f>#REF!-#REF!</f>
        <v>#REF!</v>
      </c>
      <c r="UZL94" s="93" t="e">
        <f>#REF!-#REF!</f>
        <v>#REF!</v>
      </c>
      <c r="UZM94" s="93" t="e">
        <f>#REF!-#REF!</f>
        <v>#REF!</v>
      </c>
      <c r="UZN94" s="93" t="e">
        <f>#REF!-#REF!</f>
        <v>#REF!</v>
      </c>
      <c r="UZO94" s="93" t="e">
        <f>#REF!-#REF!</f>
        <v>#REF!</v>
      </c>
      <c r="UZP94" s="93" t="e">
        <f>#REF!-#REF!</f>
        <v>#REF!</v>
      </c>
      <c r="UZQ94" s="93" t="e">
        <f>#REF!-#REF!</f>
        <v>#REF!</v>
      </c>
      <c r="UZR94" s="93" t="e">
        <f>#REF!-#REF!</f>
        <v>#REF!</v>
      </c>
      <c r="UZS94" s="93" t="e">
        <f>#REF!-#REF!</f>
        <v>#REF!</v>
      </c>
      <c r="UZT94" s="93" t="e">
        <f>#REF!-#REF!</f>
        <v>#REF!</v>
      </c>
      <c r="UZU94" s="93" t="e">
        <f>#REF!-#REF!</f>
        <v>#REF!</v>
      </c>
      <c r="UZV94" s="93" t="e">
        <f>#REF!-#REF!</f>
        <v>#REF!</v>
      </c>
      <c r="UZW94" s="93" t="e">
        <f>#REF!-#REF!</f>
        <v>#REF!</v>
      </c>
      <c r="UZX94" s="93" t="e">
        <f>#REF!-#REF!</f>
        <v>#REF!</v>
      </c>
      <c r="UZY94" s="93" t="e">
        <f>#REF!-#REF!</f>
        <v>#REF!</v>
      </c>
      <c r="UZZ94" s="93" t="e">
        <f>#REF!-#REF!</f>
        <v>#REF!</v>
      </c>
      <c r="VAA94" s="93" t="e">
        <f>#REF!-#REF!</f>
        <v>#REF!</v>
      </c>
      <c r="VAB94" s="93" t="e">
        <f>#REF!-#REF!</f>
        <v>#REF!</v>
      </c>
      <c r="VAC94" s="93" t="e">
        <f>#REF!-#REF!</f>
        <v>#REF!</v>
      </c>
      <c r="VAD94" s="93" t="e">
        <f>#REF!-#REF!</f>
        <v>#REF!</v>
      </c>
      <c r="VAE94" s="93" t="e">
        <f>#REF!-#REF!</f>
        <v>#REF!</v>
      </c>
      <c r="VAF94" s="93" t="e">
        <f>#REF!-#REF!</f>
        <v>#REF!</v>
      </c>
      <c r="VAG94" s="93" t="e">
        <f>#REF!-#REF!</f>
        <v>#REF!</v>
      </c>
      <c r="VAH94" s="93" t="e">
        <f>#REF!-#REF!</f>
        <v>#REF!</v>
      </c>
      <c r="VAI94" s="93" t="e">
        <f>#REF!-#REF!</f>
        <v>#REF!</v>
      </c>
      <c r="VAJ94" s="93" t="e">
        <f>#REF!-#REF!</f>
        <v>#REF!</v>
      </c>
      <c r="VAK94" s="93" t="e">
        <f>#REF!-#REF!</f>
        <v>#REF!</v>
      </c>
      <c r="VAL94" s="93" t="e">
        <f>#REF!-#REF!</f>
        <v>#REF!</v>
      </c>
      <c r="VAM94" s="93" t="e">
        <f>#REF!-#REF!</f>
        <v>#REF!</v>
      </c>
      <c r="VAN94" s="93" t="e">
        <f>#REF!-#REF!</f>
        <v>#REF!</v>
      </c>
      <c r="VAO94" s="93" t="e">
        <f>#REF!-#REF!</f>
        <v>#REF!</v>
      </c>
      <c r="VAP94" s="93" t="e">
        <f>#REF!-#REF!</f>
        <v>#REF!</v>
      </c>
      <c r="VAQ94" s="93" t="e">
        <f>#REF!-#REF!</f>
        <v>#REF!</v>
      </c>
      <c r="VAR94" s="93" t="e">
        <f>#REF!-#REF!</f>
        <v>#REF!</v>
      </c>
      <c r="VAS94" s="93" t="e">
        <f>#REF!-#REF!</f>
        <v>#REF!</v>
      </c>
      <c r="VAT94" s="93" t="e">
        <f>#REF!-#REF!</f>
        <v>#REF!</v>
      </c>
      <c r="VAU94" s="93" t="e">
        <f>#REF!-#REF!</f>
        <v>#REF!</v>
      </c>
      <c r="VAV94" s="93" t="e">
        <f>#REF!-#REF!</f>
        <v>#REF!</v>
      </c>
      <c r="VAW94" s="93" t="e">
        <f>#REF!-#REF!</f>
        <v>#REF!</v>
      </c>
      <c r="VAX94" s="93" t="e">
        <f>#REF!-#REF!</f>
        <v>#REF!</v>
      </c>
      <c r="VAY94" s="93" t="e">
        <f>#REF!-#REF!</f>
        <v>#REF!</v>
      </c>
      <c r="VAZ94" s="93" t="e">
        <f>#REF!-#REF!</f>
        <v>#REF!</v>
      </c>
      <c r="VBA94" s="93" t="e">
        <f>#REF!-#REF!</f>
        <v>#REF!</v>
      </c>
      <c r="VBB94" s="93" t="e">
        <f>#REF!-#REF!</f>
        <v>#REF!</v>
      </c>
      <c r="VBC94" s="93" t="e">
        <f>#REF!-#REF!</f>
        <v>#REF!</v>
      </c>
      <c r="VBD94" s="93" t="e">
        <f>#REF!-#REF!</f>
        <v>#REF!</v>
      </c>
      <c r="VBE94" s="93" t="e">
        <f>#REF!-#REF!</f>
        <v>#REF!</v>
      </c>
      <c r="VBF94" s="93" t="e">
        <f>#REF!-#REF!</f>
        <v>#REF!</v>
      </c>
      <c r="VBG94" s="93" t="e">
        <f>#REF!-#REF!</f>
        <v>#REF!</v>
      </c>
      <c r="VBH94" s="93" t="e">
        <f>#REF!-#REF!</f>
        <v>#REF!</v>
      </c>
      <c r="VBI94" s="93" t="e">
        <f>#REF!-#REF!</f>
        <v>#REF!</v>
      </c>
      <c r="VBJ94" s="93" t="e">
        <f>#REF!-#REF!</f>
        <v>#REF!</v>
      </c>
      <c r="VBK94" s="93" t="e">
        <f>#REF!-#REF!</f>
        <v>#REF!</v>
      </c>
      <c r="VBL94" s="93" t="e">
        <f>#REF!-#REF!</f>
        <v>#REF!</v>
      </c>
      <c r="VBM94" s="93" t="e">
        <f>#REF!-#REF!</f>
        <v>#REF!</v>
      </c>
      <c r="VBN94" s="93" t="e">
        <f>#REF!-#REF!</f>
        <v>#REF!</v>
      </c>
      <c r="VBO94" s="93" t="e">
        <f>#REF!-#REF!</f>
        <v>#REF!</v>
      </c>
      <c r="VBP94" s="93" t="e">
        <f>#REF!-#REF!</f>
        <v>#REF!</v>
      </c>
      <c r="VBQ94" s="93" t="e">
        <f>#REF!-#REF!</f>
        <v>#REF!</v>
      </c>
      <c r="VBR94" s="93" t="e">
        <f>#REF!-#REF!</f>
        <v>#REF!</v>
      </c>
      <c r="VBS94" s="93" t="e">
        <f>#REF!-#REF!</f>
        <v>#REF!</v>
      </c>
      <c r="VBT94" s="93" t="e">
        <f>#REF!-#REF!</f>
        <v>#REF!</v>
      </c>
      <c r="VBU94" s="93" t="e">
        <f>#REF!-#REF!</f>
        <v>#REF!</v>
      </c>
      <c r="VBV94" s="93" t="e">
        <f>#REF!-#REF!</f>
        <v>#REF!</v>
      </c>
      <c r="VBW94" s="93" t="e">
        <f>#REF!-#REF!</f>
        <v>#REF!</v>
      </c>
      <c r="VBX94" s="93" t="e">
        <f>#REF!-#REF!</f>
        <v>#REF!</v>
      </c>
      <c r="VBY94" s="93" t="e">
        <f>#REF!-#REF!</f>
        <v>#REF!</v>
      </c>
      <c r="VBZ94" s="93" t="e">
        <f>#REF!-#REF!</f>
        <v>#REF!</v>
      </c>
      <c r="VCA94" s="93" t="e">
        <f>#REF!-#REF!</f>
        <v>#REF!</v>
      </c>
      <c r="VCB94" s="93" t="e">
        <f>#REF!-#REF!</f>
        <v>#REF!</v>
      </c>
      <c r="VCC94" s="93" t="e">
        <f>#REF!-#REF!</f>
        <v>#REF!</v>
      </c>
      <c r="VCD94" s="93" t="e">
        <f>#REF!-#REF!</f>
        <v>#REF!</v>
      </c>
      <c r="VCE94" s="93" t="e">
        <f>#REF!-#REF!</f>
        <v>#REF!</v>
      </c>
      <c r="VCF94" s="93" t="e">
        <f>#REF!-#REF!</f>
        <v>#REF!</v>
      </c>
      <c r="VCG94" s="93" t="e">
        <f>#REF!-#REF!</f>
        <v>#REF!</v>
      </c>
      <c r="VCH94" s="93" t="e">
        <f>#REF!-#REF!</f>
        <v>#REF!</v>
      </c>
      <c r="VCI94" s="93" t="e">
        <f>#REF!-#REF!</f>
        <v>#REF!</v>
      </c>
      <c r="VCJ94" s="93" t="e">
        <f>#REF!-#REF!</f>
        <v>#REF!</v>
      </c>
      <c r="VCK94" s="93" t="e">
        <f>#REF!-#REF!</f>
        <v>#REF!</v>
      </c>
      <c r="VCL94" s="93" t="e">
        <f>#REF!-#REF!</f>
        <v>#REF!</v>
      </c>
      <c r="VCM94" s="93" t="e">
        <f>#REF!-#REF!</f>
        <v>#REF!</v>
      </c>
      <c r="VCN94" s="93" t="e">
        <f>#REF!-#REF!</f>
        <v>#REF!</v>
      </c>
      <c r="VCO94" s="93" t="e">
        <f>#REF!-#REF!</f>
        <v>#REF!</v>
      </c>
      <c r="VCP94" s="93" t="e">
        <f>#REF!-#REF!</f>
        <v>#REF!</v>
      </c>
      <c r="VCQ94" s="93" t="e">
        <f>#REF!-#REF!</f>
        <v>#REF!</v>
      </c>
      <c r="VCR94" s="93" t="e">
        <f>#REF!-#REF!</f>
        <v>#REF!</v>
      </c>
      <c r="VCS94" s="93" t="e">
        <f>#REF!-#REF!</f>
        <v>#REF!</v>
      </c>
      <c r="VCT94" s="93" t="e">
        <f>#REF!-#REF!</f>
        <v>#REF!</v>
      </c>
      <c r="VCU94" s="93" t="e">
        <f>#REF!-#REF!</f>
        <v>#REF!</v>
      </c>
      <c r="VCV94" s="93" t="e">
        <f>#REF!-#REF!</f>
        <v>#REF!</v>
      </c>
      <c r="VCW94" s="93" t="e">
        <f>#REF!-#REF!</f>
        <v>#REF!</v>
      </c>
      <c r="VCX94" s="93" t="e">
        <f>#REF!-#REF!</f>
        <v>#REF!</v>
      </c>
      <c r="VCY94" s="93" t="e">
        <f>#REF!-#REF!</f>
        <v>#REF!</v>
      </c>
      <c r="VCZ94" s="93" t="e">
        <f>#REF!-#REF!</f>
        <v>#REF!</v>
      </c>
      <c r="VDA94" s="93" t="e">
        <f>#REF!-#REF!</f>
        <v>#REF!</v>
      </c>
      <c r="VDB94" s="93" t="e">
        <f>#REF!-#REF!</f>
        <v>#REF!</v>
      </c>
      <c r="VDC94" s="93" t="e">
        <f>#REF!-#REF!</f>
        <v>#REF!</v>
      </c>
      <c r="VDD94" s="93" t="e">
        <f>#REF!-#REF!</f>
        <v>#REF!</v>
      </c>
      <c r="VDE94" s="93" t="e">
        <f>#REF!-#REF!</f>
        <v>#REF!</v>
      </c>
      <c r="VDF94" s="93" t="e">
        <f>#REF!-#REF!</f>
        <v>#REF!</v>
      </c>
      <c r="VDG94" s="93" t="e">
        <f>#REF!-#REF!</f>
        <v>#REF!</v>
      </c>
      <c r="VDH94" s="93" t="e">
        <f>#REF!-#REF!</f>
        <v>#REF!</v>
      </c>
      <c r="VDI94" s="93" t="e">
        <f>#REF!-#REF!</f>
        <v>#REF!</v>
      </c>
      <c r="VDJ94" s="93" t="e">
        <f>#REF!-#REF!</f>
        <v>#REF!</v>
      </c>
      <c r="VDK94" s="93" t="e">
        <f>#REF!-#REF!</f>
        <v>#REF!</v>
      </c>
      <c r="VDL94" s="93" t="e">
        <f>#REF!-#REF!</f>
        <v>#REF!</v>
      </c>
      <c r="VDM94" s="93" t="e">
        <f>#REF!-#REF!</f>
        <v>#REF!</v>
      </c>
      <c r="VDN94" s="93" t="e">
        <f>#REF!-#REF!</f>
        <v>#REF!</v>
      </c>
      <c r="VDO94" s="93" t="e">
        <f>#REF!-#REF!</f>
        <v>#REF!</v>
      </c>
      <c r="VDP94" s="93" t="e">
        <f>#REF!-#REF!</f>
        <v>#REF!</v>
      </c>
      <c r="VDQ94" s="93" t="e">
        <f>#REF!-#REF!</f>
        <v>#REF!</v>
      </c>
      <c r="VDR94" s="93" t="e">
        <f>#REF!-#REF!</f>
        <v>#REF!</v>
      </c>
      <c r="VDS94" s="93" t="e">
        <f>#REF!-#REF!</f>
        <v>#REF!</v>
      </c>
      <c r="VDT94" s="93" t="e">
        <f>#REF!-#REF!</f>
        <v>#REF!</v>
      </c>
      <c r="VDU94" s="93" t="e">
        <f>#REF!-#REF!</f>
        <v>#REF!</v>
      </c>
      <c r="VDV94" s="93" t="e">
        <f>#REF!-#REF!</f>
        <v>#REF!</v>
      </c>
      <c r="VDW94" s="93" t="e">
        <f>#REF!-#REF!</f>
        <v>#REF!</v>
      </c>
      <c r="VDX94" s="93" t="e">
        <f>#REF!-#REF!</f>
        <v>#REF!</v>
      </c>
      <c r="VDY94" s="93" t="e">
        <f>#REF!-#REF!</f>
        <v>#REF!</v>
      </c>
      <c r="VDZ94" s="93" t="e">
        <f>#REF!-#REF!</f>
        <v>#REF!</v>
      </c>
      <c r="VEA94" s="93" t="e">
        <f>#REF!-#REF!</f>
        <v>#REF!</v>
      </c>
      <c r="VEB94" s="93" t="e">
        <f>#REF!-#REF!</f>
        <v>#REF!</v>
      </c>
      <c r="VEC94" s="93" t="e">
        <f>#REF!-#REF!</f>
        <v>#REF!</v>
      </c>
      <c r="VED94" s="93" t="e">
        <f>#REF!-#REF!</f>
        <v>#REF!</v>
      </c>
      <c r="VEE94" s="93" t="e">
        <f>#REF!-#REF!</f>
        <v>#REF!</v>
      </c>
      <c r="VEF94" s="93" t="e">
        <f>#REF!-#REF!</f>
        <v>#REF!</v>
      </c>
      <c r="VEG94" s="93" t="e">
        <f>#REF!-#REF!</f>
        <v>#REF!</v>
      </c>
      <c r="VEH94" s="93" t="e">
        <f>#REF!-#REF!</f>
        <v>#REF!</v>
      </c>
      <c r="VEI94" s="93" t="e">
        <f>#REF!-#REF!</f>
        <v>#REF!</v>
      </c>
      <c r="VEJ94" s="93" t="e">
        <f>#REF!-#REF!</f>
        <v>#REF!</v>
      </c>
      <c r="VEK94" s="93" t="e">
        <f>#REF!-#REF!</f>
        <v>#REF!</v>
      </c>
      <c r="VEL94" s="93" t="e">
        <f>#REF!-#REF!</f>
        <v>#REF!</v>
      </c>
      <c r="VEM94" s="93" t="e">
        <f>#REF!-#REF!</f>
        <v>#REF!</v>
      </c>
      <c r="VEN94" s="93" t="e">
        <f>#REF!-#REF!</f>
        <v>#REF!</v>
      </c>
      <c r="VEO94" s="93" t="e">
        <f>#REF!-#REF!</f>
        <v>#REF!</v>
      </c>
      <c r="VEP94" s="93" t="e">
        <f>#REF!-#REF!</f>
        <v>#REF!</v>
      </c>
      <c r="VEQ94" s="93" t="e">
        <f>#REF!-#REF!</f>
        <v>#REF!</v>
      </c>
      <c r="VER94" s="93" t="e">
        <f>#REF!-#REF!</f>
        <v>#REF!</v>
      </c>
      <c r="VES94" s="93" t="e">
        <f>#REF!-#REF!</f>
        <v>#REF!</v>
      </c>
      <c r="VET94" s="93" t="e">
        <f>#REF!-#REF!</f>
        <v>#REF!</v>
      </c>
      <c r="VEU94" s="93" t="e">
        <f>#REF!-#REF!</f>
        <v>#REF!</v>
      </c>
      <c r="VEV94" s="93" t="e">
        <f>#REF!-#REF!</f>
        <v>#REF!</v>
      </c>
      <c r="VEW94" s="93" t="e">
        <f>#REF!-#REF!</f>
        <v>#REF!</v>
      </c>
      <c r="VEX94" s="93" t="e">
        <f>#REF!-#REF!</f>
        <v>#REF!</v>
      </c>
      <c r="VEY94" s="93" t="e">
        <f>#REF!-#REF!</f>
        <v>#REF!</v>
      </c>
      <c r="VEZ94" s="93" t="e">
        <f>#REF!-#REF!</f>
        <v>#REF!</v>
      </c>
      <c r="VFA94" s="93" t="e">
        <f>#REF!-#REF!</f>
        <v>#REF!</v>
      </c>
      <c r="VFB94" s="93" t="e">
        <f>#REF!-#REF!</f>
        <v>#REF!</v>
      </c>
      <c r="VFC94" s="93" t="e">
        <f>#REF!-#REF!</f>
        <v>#REF!</v>
      </c>
      <c r="VFD94" s="93" t="e">
        <f>#REF!-#REF!</f>
        <v>#REF!</v>
      </c>
      <c r="VFE94" s="93" t="e">
        <f>#REF!-#REF!</f>
        <v>#REF!</v>
      </c>
      <c r="VFF94" s="93" t="e">
        <f>#REF!-#REF!</f>
        <v>#REF!</v>
      </c>
      <c r="VFG94" s="93" t="e">
        <f>#REF!-#REF!</f>
        <v>#REF!</v>
      </c>
      <c r="VFH94" s="93" t="e">
        <f>#REF!-#REF!</f>
        <v>#REF!</v>
      </c>
      <c r="VFI94" s="93" t="e">
        <f>#REF!-#REF!</f>
        <v>#REF!</v>
      </c>
      <c r="VFJ94" s="93" t="e">
        <f>#REF!-#REF!</f>
        <v>#REF!</v>
      </c>
      <c r="VFK94" s="93" t="e">
        <f>#REF!-#REF!</f>
        <v>#REF!</v>
      </c>
      <c r="VFL94" s="93" t="e">
        <f>#REF!-#REF!</f>
        <v>#REF!</v>
      </c>
      <c r="VFM94" s="93" t="e">
        <f>#REF!-#REF!</f>
        <v>#REF!</v>
      </c>
      <c r="VFN94" s="93" t="e">
        <f>#REF!-#REF!</f>
        <v>#REF!</v>
      </c>
      <c r="VFO94" s="93" t="e">
        <f>#REF!-#REF!</f>
        <v>#REF!</v>
      </c>
      <c r="VFP94" s="93" t="e">
        <f>#REF!-#REF!</f>
        <v>#REF!</v>
      </c>
      <c r="VFQ94" s="93" t="e">
        <f>#REF!-#REF!</f>
        <v>#REF!</v>
      </c>
      <c r="VFR94" s="93" t="e">
        <f>#REF!-#REF!</f>
        <v>#REF!</v>
      </c>
      <c r="VFS94" s="93" t="e">
        <f>#REF!-#REF!</f>
        <v>#REF!</v>
      </c>
      <c r="VFT94" s="93" t="e">
        <f>#REF!-#REF!</f>
        <v>#REF!</v>
      </c>
      <c r="VFU94" s="93" t="e">
        <f>#REF!-#REF!</f>
        <v>#REF!</v>
      </c>
      <c r="VFV94" s="93" t="e">
        <f>#REF!-#REF!</f>
        <v>#REF!</v>
      </c>
      <c r="VFW94" s="93" t="e">
        <f>#REF!-#REF!</f>
        <v>#REF!</v>
      </c>
      <c r="VFX94" s="93" t="e">
        <f>#REF!-#REF!</f>
        <v>#REF!</v>
      </c>
      <c r="VFY94" s="93" t="e">
        <f>#REF!-#REF!</f>
        <v>#REF!</v>
      </c>
      <c r="VFZ94" s="93" t="e">
        <f>#REF!-#REF!</f>
        <v>#REF!</v>
      </c>
      <c r="VGA94" s="93" t="e">
        <f>#REF!-#REF!</f>
        <v>#REF!</v>
      </c>
      <c r="VGB94" s="93" t="e">
        <f>#REF!-#REF!</f>
        <v>#REF!</v>
      </c>
      <c r="VGC94" s="93" t="e">
        <f>#REF!-#REF!</f>
        <v>#REF!</v>
      </c>
      <c r="VGD94" s="93" t="e">
        <f>#REF!-#REF!</f>
        <v>#REF!</v>
      </c>
      <c r="VGE94" s="93" t="e">
        <f>#REF!-#REF!</f>
        <v>#REF!</v>
      </c>
      <c r="VGF94" s="93" t="e">
        <f>#REF!-#REF!</f>
        <v>#REF!</v>
      </c>
      <c r="VGG94" s="93" t="e">
        <f>#REF!-#REF!</f>
        <v>#REF!</v>
      </c>
      <c r="VGH94" s="93" t="e">
        <f>#REF!-#REF!</f>
        <v>#REF!</v>
      </c>
      <c r="VGI94" s="93" t="e">
        <f>#REF!-#REF!</f>
        <v>#REF!</v>
      </c>
      <c r="VGJ94" s="93" t="e">
        <f>#REF!-#REF!</f>
        <v>#REF!</v>
      </c>
      <c r="VGK94" s="93" t="e">
        <f>#REF!-#REF!</f>
        <v>#REF!</v>
      </c>
      <c r="VGL94" s="93" t="e">
        <f>#REF!-#REF!</f>
        <v>#REF!</v>
      </c>
      <c r="VGM94" s="93" t="e">
        <f>#REF!-#REF!</f>
        <v>#REF!</v>
      </c>
      <c r="VGN94" s="93" t="e">
        <f>#REF!-#REF!</f>
        <v>#REF!</v>
      </c>
      <c r="VGO94" s="93" t="e">
        <f>#REF!-#REF!</f>
        <v>#REF!</v>
      </c>
      <c r="VGP94" s="93" t="e">
        <f>#REF!-#REF!</f>
        <v>#REF!</v>
      </c>
      <c r="VGQ94" s="93" t="e">
        <f>#REF!-#REF!</f>
        <v>#REF!</v>
      </c>
      <c r="VGR94" s="93" t="e">
        <f>#REF!-#REF!</f>
        <v>#REF!</v>
      </c>
      <c r="VGS94" s="93" t="e">
        <f>#REF!-#REF!</f>
        <v>#REF!</v>
      </c>
      <c r="VGT94" s="93" t="e">
        <f>#REF!-#REF!</f>
        <v>#REF!</v>
      </c>
      <c r="VGU94" s="93" t="e">
        <f>#REF!-#REF!</f>
        <v>#REF!</v>
      </c>
      <c r="VGV94" s="93" t="e">
        <f>#REF!-#REF!</f>
        <v>#REF!</v>
      </c>
      <c r="VGW94" s="93" t="e">
        <f>#REF!-#REF!</f>
        <v>#REF!</v>
      </c>
      <c r="VGX94" s="93" t="e">
        <f>#REF!-#REF!</f>
        <v>#REF!</v>
      </c>
      <c r="VGY94" s="93" t="e">
        <f>#REF!-#REF!</f>
        <v>#REF!</v>
      </c>
      <c r="VGZ94" s="93" t="e">
        <f>#REF!-#REF!</f>
        <v>#REF!</v>
      </c>
      <c r="VHA94" s="93" t="e">
        <f>#REF!-#REF!</f>
        <v>#REF!</v>
      </c>
      <c r="VHB94" s="93" t="e">
        <f>#REF!-#REF!</f>
        <v>#REF!</v>
      </c>
      <c r="VHC94" s="93" t="e">
        <f>#REF!-#REF!</f>
        <v>#REF!</v>
      </c>
      <c r="VHD94" s="93" t="e">
        <f>#REF!-#REF!</f>
        <v>#REF!</v>
      </c>
      <c r="VHE94" s="93" t="e">
        <f>#REF!-#REF!</f>
        <v>#REF!</v>
      </c>
      <c r="VHF94" s="93" t="e">
        <f>#REF!-#REF!</f>
        <v>#REF!</v>
      </c>
      <c r="VHG94" s="93" t="e">
        <f>#REF!-#REF!</f>
        <v>#REF!</v>
      </c>
      <c r="VHH94" s="93" t="e">
        <f>#REF!-#REF!</f>
        <v>#REF!</v>
      </c>
      <c r="VHI94" s="93" t="e">
        <f>#REF!-#REF!</f>
        <v>#REF!</v>
      </c>
      <c r="VHJ94" s="93" t="e">
        <f>#REF!-#REF!</f>
        <v>#REF!</v>
      </c>
      <c r="VHK94" s="93" t="e">
        <f>#REF!-#REF!</f>
        <v>#REF!</v>
      </c>
      <c r="VHL94" s="93" t="e">
        <f>#REF!-#REF!</f>
        <v>#REF!</v>
      </c>
      <c r="VHM94" s="93" t="e">
        <f>#REF!-#REF!</f>
        <v>#REF!</v>
      </c>
      <c r="VHN94" s="93" t="e">
        <f>#REF!-#REF!</f>
        <v>#REF!</v>
      </c>
      <c r="VHO94" s="93" t="e">
        <f>#REF!-#REF!</f>
        <v>#REF!</v>
      </c>
      <c r="VHP94" s="93" t="e">
        <f>#REF!-#REF!</f>
        <v>#REF!</v>
      </c>
      <c r="VHQ94" s="93" t="e">
        <f>#REF!-#REF!</f>
        <v>#REF!</v>
      </c>
      <c r="VHR94" s="93" t="e">
        <f>#REF!-#REF!</f>
        <v>#REF!</v>
      </c>
      <c r="VHS94" s="93" t="e">
        <f>#REF!-#REF!</f>
        <v>#REF!</v>
      </c>
      <c r="VHT94" s="93" t="e">
        <f>#REF!-#REF!</f>
        <v>#REF!</v>
      </c>
      <c r="VHU94" s="93" t="e">
        <f>#REF!-#REF!</f>
        <v>#REF!</v>
      </c>
      <c r="VHV94" s="93" t="e">
        <f>#REF!-#REF!</f>
        <v>#REF!</v>
      </c>
      <c r="VHW94" s="93" t="e">
        <f>#REF!-#REF!</f>
        <v>#REF!</v>
      </c>
      <c r="VHX94" s="93" t="e">
        <f>#REF!-#REF!</f>
        <v>#REF!</v>
      </c>
      <c r="VHY94" s="93" t="e">
        <f>#REF!-#REF!</f>
        <v>#REF!</v>
      </c>
      <c r="VHZ94" s="93" t="e">
        <f>#REF!-#REF!</f>
        <v>#REF!</v>
      </c>
      <c r="VIA94" s="93" t="e">
        <f>#REF!-#REF!</f>
        <v>#REF!</v>
      </c>
      <c r="VIB94" s="93" t="e">
        <f>#REF!-#REF!</f>
        <v>#REF!</v>
      </c>
      <c r="VIC94" s="93" t="e">
        <f>#REF!-#REF!</f>
        <v>#REF!</v>
      </c>
      <c r="VID94" s="93" t="e">
        <f>#REF!-#REF!</f>
        <v>#REF!</v>
      </c>
      <c r="VIE94" s="93" t="e">
        <f>#REF!-#REF!</f>
        <v>#REF!</v>
      </c>
      <c r="VIF94" s="93" t="e">
        <f>#REF!-#REF!</f>
        <v>#REF!</v>
      </c>
      <c r="VIG94" s="93" t="e">
        <f>#REF!-#REF!</f>
        <v>#REF!</v>
      </c>
      <c r="VIH94" s="93" t="e">
        <f>#REF!-#REF!</f>
        <v>#REF!</v>
      </c>
      <c r="VII94" s="93" t="e">
        <f>#REF!-#REF!</f>
        <v>#REF!</v>
      </c>
      <c r="VIJ94" s="93" t="e">
        <f>#REF!-#REF!</f>
        <v>#REF!</v>
      </c>
      <c r="VIK94" s="93" t="e">
        <f>#REF!-#REF!</f>
        <v>#REF!</v>
      </c>
      <c r="VIL94" s="93" t="e">
        <f>#REF!-#REF!</f>
        <v>#REF!</v>
      </c>
      <c r="VIM94" s="93" t="e">
        <f>#REF!-#REF!</f>
        <v>#REF!</v>
      </c>
      <c r="VIN94" s="93" t="e">
        <f>#REF!-#REF!</f>
        <v>#REF!</v>
      </c>
      <c r="VIO94" s="93" t="e">
        <f>#REF!-#REF!</f>
        <v>#REF!</v>
      </c>
      <c r="VIP94" s="93" t="e">
        <f>#REF!-#REF!</f>
        <v>#REF!</v>
      </c>
      <c r="VIQ94" s="93" t="e">
        <f>#REF!-#REF!</f>
        <v>#REF!</v>
      </c>
      <c r="VIR94" s="93" t="e">
        <f>#REF!-#REF!</f>
        <v>#REF!</v>
      </c>
      <c r="VIS94" s="93" t="e">
        <f>#REF!-#REF!</f>
        <v>#REF!</v>
      </c>
      <c r="VIT94" s="93" t="e">
        <f>#REF!-#REF!</f>
        <v>#REF!</v>
      </c>
      <c r="VIU94" s="93" t="e">
        <f>#REF!-#REF!</f>
        <v>#REF!</v>
      </c>
      <c r="VIV94" s="93" t="e">
        <f>#REF!-#REF!</f>
        <v>#REF!</v>
      </c>
      <c r="VIW94" s="93" t="e">
        <f>#REF!-#REF!</f>
        <v>#REF!</v>
      </c>
      <c r="VIX94" s="93" t="e">
        <f>#REF!-#REF!</f>
        <v>#REF!</v>
      </c>
      <c r="VIY94" s="93" t="e">
        <f>#REF!-#REF!</f>
        <v>#REF!</v>
      </c>
      <c r="VIZ94" s="93" t="e">
        <f>#REF!-#REF!</f>
        <v>#REF!</v>
      </c>
      <c r="VJA94" s="93" t="e">
        <f>#REF!-#REF!</f>
        <v>#REF!</v>
      </c>
      <c r="VJB94" s="93" t="e">
        <f>#REF!-#REF!</f>
        <v>#REF!</v>
      </c>
      <c r="VJC94" s="93" t="e">
        <f>#REF!-#REF!</f>
        <v>#REF!</v>
      </c>
      <c r="VJD94" s="93" t="e">
        <f>#REF!-#REF!</f>
        <v>#REF!</v>
      </c>
      <c r="VJE94" s="93" t="e">
        <f>#REF!-#REF!</f>
        <v>#REF!</v>
      </c>
      <c r="VJF94" s="93" t="e">
        <f>#REF!-#REF!</f>
        <v>#REF!</v>
      </c>
      <c r="VJG94" s="93" t="e">
        <f>#REF!-#REF!</f>
        <v>#REF!</v>
      </c>
      <c r="VJH94" s="93" t="e">
        <f>#REF!-#REF!</f>
        <v>#REF!</v>
      </c>
      <c r="VJI94" s="93" t="e">
        <f>#REF!-#REF!</f>
        <v>#REF!</v>
      </c>
      <c r="VJJ94" s="93" t="e">
        <f>#REF!-#REF!</f>
        <v>#REF!</v>
      </c>
      <c r="VJK94" s="93" t="e">
        <f>#REF!-#REF!</f>
        <v>#REF!</v>
      </c>
      <c r="VJL94" s="93" t="e">
        <f>#REF!-#REF!</f>
        <v>#REF!</v>
      </c>
      <c r="VJM94" s="93" t="e">
        <f>#REF!-#REF!</f>
        <v>#REF!</v>
      </c>
      <c r="VJN94" s="93" t="e">
        <f>#REF!-#REF!</f>
        <v>#REF!</v>
      </c>
      <c r="VJO94" s="93" t="e">
        <f>#REF!-#REF!</f>
        <v>#REF!</v>
      </c>
      <c r="VJP94" s="93" t="e">
        <f>#REF!-#REF!</f>
        <v>#REF!</v>
      </c>
      <c r="VJQ94" s="93" t="e">
        <f>#REF!-#REF!</f>
        <v>#REF!</v>
      </c>
      <c r="VJR94" s="93" t="e">
        <f>#REF!-#REF!</f>
        <v>#REF!</v>
      </c>
      <c r="VJS94" s="93" t="e">
        <f>#REF!-#REF!</f>
        <v>#REF!</v>
      </c>
      <c r="VJT94" s="93" t="e">
        <f>#REF!-#REF!</f>
        <v>#REF!</v>
      </c>
      <c r="VJU94" s="93" t="e">
        <f>#REF!-#REF!</f>
        <v>#REF!</v>
      </c>
      <c r="VJV94" s="93" t="e">
        <f>#REF!-#REF!</f>
        <v>#REF!</v>
      </c>
      <c r="VJW94" s="93" t="e">
        <f>#REF!-#REF!</f>
        <v>#REF!</v>
      </c>
      <c r="VJX94" s="93" t="e">
        <f>#REF!-#REF!</f>
        <v>#REF!</v>
      </c>
      <c r="VJY94" s="93" t="e">
        <f>#REF!-#REF!</f>
        <v>#REF!</v>
      </c>
      <c r="VJZ94" s="93" t="e">
        <f>#REF!-#REF!</f>
        <v>#REF!</v>
      </c>
      <c r="VKA94" s="93" t="e">
        <f>#REF!-#REF!</f>
        <v>#REF!</v>
      </c>
      <c r="VKB94" s="93" t="e">
        <f>#REF!-#REF!</f>
        <v>#REF!</v>
      </c>
      <c r="VKC94" s="93" t="e">
        <f>#REF!-#REF!</f>
        <v>#REF!</v>
      </c>
      <c r="VKD94" s="93" t="e">
        <f>#REF!-#REF!</f>
        <v>#REF!</v>
      </c>
      <c r="VKE94" s="93" t="e">
        <f>#REF!-#REF!</f>
        <v>#REF!</v>
      </c>
      <c r="VKF94" s="93" t="e">
        <f>#REF!-#REF!</f>
        <v>#REF!</v>
      </c>
      <c r="VKG94" s="93" t="e">
        <f>#REF!-#REF!</f>
        <v>#REF!</v>
      </c>
      <c r="VKH94" s="93" t="e">
        <f>#REF!-#REF!</f>
        <v>#REF!</v>
      </c>
      <c r="VKI94" s="93" t="e">
        <f>#REF!-#REF!</f>
        <v>#REF!</v>
      </c>
      <c r="VKJ94" s="93" t="e">
        <f>#REF!-#REF!</f>
        <v>#REF!</v>
      </c>
      <c r="VKK94" s="93" t="e">
        <f>#REF!-#REF!</f>
        <v>#REF!</v>
      </c>
      <c r="VKL94" s="93" t="e">
        <f>#REF!-#REF!</f>
        <v>#REF!</v>
      </c>
      <c r="VKM94" s="93" t="e">
        <f>#REF!-#REF!</f>
        <v>#REF!</v>
      </c>
      <c r="VKN94" s="93" t="e">
        <f>#REF!-#REF!</f>
        <v>#REF!</v>
      </c>
      <c r="VKO94" s="93" t="e">
        <f>#REF!-#REF!</f>
        <v>#REF!</v>
      </c>
      <c r="VKP94" s="93" t="e">
        <f>#REF!-#REF!</f>
        <v>#REF!</v>
      </c>
      <c r="VKQ94" s="93" t="e">
        <f>#REF!-#REF!</f>
        <v>#REF!</v>
      </c>
      <c r="VKR94" s="93" t="e">
        <f>#REF!-#REF!</f>
        <v>#REF!</v>
      </c>
      <c r="VKS94" s="93" t="e">
        <f>#REF!-#REF!</f>
        <v>#REF!</v>
      </c>
      <c r="VKT94" s="93" t="e">
        <f>#REF!-#REF!</f>
        <v>#REF!</v>
      </c>
      <c r="VKU94" s="93" t="e">
        <f>#REF!-#REF!</f>
        <v>#REF!</v>
      </c>
      <c r="VKV94" s="93" t="e">
        <f>#REF!-#REF!</f>
        <v>#REF!</v>
      </c>
      <c r="VKW94" s="93" t="e">
        <f>#REF!-#REF!</f>
        <v>#REF!</v>
      </c>
      <c r="VKX94" s="93" t="e">
        <f>#REF!-#REF!</f>
        <v>#REF!</v>
      </c>
      <c r="VKY94" s="93" t="e">
        <f>#REF!-#REF!</f>
        <v>#REF!</v>
      </c>
      <c r="VKZ94" s="93" t="e">
        <f>#REF!-#REF!</f>
        <v>#REF!</v>
      </c>
      <c r="VLA94" s="93" t="e">
        <f>#REF!-#REF!</f>
        <v>#REF!</v>
      </c>
      <c r="VLB94" s="93" t="e">
        <f>#REF!-#REF!</f>
        <v>#REF!</v>
      </c>
      <c r="VLC94" s="93" t="e">
        <f>#REF!-#REF!</f>
        <v>#REF!</v>
      </c>
      <c r="VLD94" s="93" t="e">
        <f>#REF!-#REF!</f>
        <v>#REF!</v>
      </c>
      <c r="VLE94" s="93" t="e">
        <f>#REF!-#REF!</f>
        <v>#REF!</v>
      </c>
      <c r="VLF94" s="93" t="e">
        <f>#REF!-#REF!</f>
        <v>#REF!</v>
      </c>
      <c r="VLG94" s="93" t="e">
        <f>#REF!-#REF!</f>
        <v>#REF!</v>
      </c>
      <c r="VLH94" s="93" t="e">
        <f>#REF!-#REF!</f>
        <v>#REF!</v>
      </c>
      <c r="VLI94" s="93" t="e">
        <f>#REF!-#REF!</f>
        <v>#REF!</v>
      </c>
      <c r="VLJ94" s="93" t="e">
        <f>#REF!-#REF!</f>
        <v>#REF!</v>
      </c>
      <c r="VLK94" s="93" t="e">
        <f>#REF!-#REF!</f>
        <v>#REF!</v>
      </c>
      <c r="VLL94" s="93" t="e">
        <f>#REF!-#REF!</f>
        <v>#REF!</v>
      </c>
      <c r="VLM94" s="93" t="e">
        <f>#REF!-#REF!</f>
        <v>#REF!</v>
      </c>
      <c r="VLN94" s="93" t="e">
        <f>#REF!-#REF!</f>
        <v>#REF!</v>
      </c>
      <c r="VLO94" s="93" t="e">
        <f>#REF!-#REF!</f>
        <v>#REF!</v>
      </c>
      <c r="VLP94" s="93" t="e">
        <f>#REF!-#REF!</f>
        <v>#REF!</v>
      </c>
      <c r="VLQ94" s="93" t="e">
        <f>#REF!-#REF!</f>
        <v>#REF!</v>
      </c>
      <c r="VLR94" s="93" t="e">
        <f>#REF!-#REF!</f>
        <v>#REF!</v>
      </c>
      <c r="VLS94" s="93" t="e">
        <f>#REF!-#REF!</f>
        <v>#REF!</v>
      </c>
      <c r="VLT94" s="93" t="e">
        <f>#REF!-#REF!</f>
        <v>#REF!</v>
      </c>
      <c r="VLU94" s="93" t="e">
        <f>#REF!-#REF!</f>
        <v>#REF!</v>
      </c>
      <c r="VLV94" s="93" t="e">
        <f>#REF!-#REF!</f>
        <v>#REF!</v>
      </c>
      <c r="VLW94" s="93" t="e">
        <f>#REF!-#REF!</f>
        <v>#REF!</v>
      </c>
      <c r="VLX94" s="93" t="e">
        <f>#REF!-#REF!</f>
        <v>#REF!</v>
      </c>
      <c r="VLY94" s="93" t="e">
        <f>#REF!-#REF!</f>
        <v>#REF!</v>
      </c>
      <c r="VLZ94" s="93" t="e">
        <f>#REF!-#REF!</f>
        <v>#REF!</v>
      </c>
      <c r="VMA94" s="93" t="e">
        <f>#REF!-#REF!</f>
        <v>#REF!</v>
      </c>
      <c r="VMB94" s="93" t="e">
        <f>#REF!-#REF!</f>
        <v>#REF!</v>
      </c>
      <c r="VMC94" s="93" t="e">
        <f>#REF!-#REF!</f>
        <v>#REF!</v>
      </c>
      <c r="VMD94" s="93" t="e">
        <f>#REF!-#REF!</f>
        <v>#REF!</v>
      </c>
      <c r="VME94" s="93" t="e">
        <f>#REF!-#REF!</f>
        <v>#REF!</v>
      </c>
      <c r="VMF94" s="93" t="e">
        <f>#REF!-#REF!</f>
        <v>#REF!</v>
      </c>
      <c r="VMG94" s="93" t="e">
        <f>#REF!-#REF!</f>
        <v>#REF!</v>
      </c>
      <c r="VMH94" s="93" t="e">
        <f>#REF!-#REF!</f>
        <v>#REF!</v>
      </c>
      <c r="VMI94" s="93" t="e">
        <f>#REF!-#REF!</f>
        <v>#REF!</v>
      </c>
      <c r="VMJ94" s="93" t="e">
        <f>#REF!-#REF!</f>
        <v>#REF!</v>
      </c>
      <c r="VMK94" s="93" t="e">
        <f>#REF!-#REF!</f>
        <v>#REF!</v>
      </c>
      <c r="VML94" s="93" t="e">
        <f>#REF!-#REF!</f>
        <v>#REF!</v>
      </c>
      <c r="VMM94" s="93" t="e">
        <f>#REF!-#REF!</f>
        <v>#REF!</v>
      </c>
      <c r="VMN94" s="93" t="e">
        <f>#REF!-#REF!</f>
        <v>#REF!</v>
      </c>
      <c r="VMO94" s="93" t="e">
        <f>#REF!-#REF!</f>
        <v>#REF!</v>
      </c>
      <c r="VMP94" s="93" t="e">
        <f>#REF!-#REF!</f>
        <v>#REF!</v>
      </c>
      <c r="VMQ94" s="93" t="e">
        <f>#REF!-#REF!</f>
        <v>#REF!</v>
      </c>
      <c r="VMR94" s="93" t="e">
        <f>#REF!-#REF!</f>
        <v>#REF!</v>
      </c>
      <c r="VMS94" s="93" t="e">
        <f>#REF!-#REF!</f>
        <v>#REF!</v>
      </c>
      <c r="VMT94" s="93" t="e">
        <f>#REF!-#REF!</f>
        <v>#REF!</v>
      </c>
      <c r="VMU94" s="93" t="e">
        <f>#REF!-#REF!</f>
        <v>#REF!</v>
      </c>
      <c r="VMV94" s="93" t="e">
        <f>#REF!-#REF!</f>
        <v>#REF!</v>
      </c>
      <c r="VMW94" s="93" t="e">
        <f>#REF!-#REF!</f>
        <v>#REF!</v>
      </c>
      <c r="VMX94" s="93" t="e">
        <f>#REF!-#REF!</f>
        <v>#REF!</v>
      </c>
      <c r="VMY94" s="93" t="e">
        <f>#REF!-#REF!</f>
        <v>#REF!</v>
      </c>
      <c r="VMZ94" s="93" t="e">
        <f>#REF!-#REF!</f>
        <v>#REF!</v>
      </c>
      <c r="VNA94" s="93" t="e">
        <f>#REF!-#REF!</f>
        <v>#REF!</v>
      </c>
      <c r="VNB94" s="93" t="e">
        <f>#REF!-#REF!</f>
        <v>#REF!</v>
      </c>
      <c r="VNC94" s="93" t="e">
        <f>#REF!-#REF!</f>
        <v>#REF!</v>
      </c>
      <c r="VND94" s="93" t="e">
        <f>#REF!-#REF!</f>
        <v>#REF!</v>
      </c>
      <c r="VNE94" s="93" t="e">
        <f>#REF!-#REF!</f>
        <v>#REF!</v>
      </c>
      <c r="VNF94" s="93" t="e">
        <f>#REF!-#REF!</f>
        <v>#REF!</v>
      </c>
      <c r="VNG94" s="93" t="e">
        <f>#REF!-#REF!</f>
        <v>#REF!</v>
      </c>
      <c r="VNH94" s="93" t="e">
        <f>#REF!-#REF!</f>
        <v>#REF!</v>
      </c>
      <c r="VNI94" s="93" t="e">
        <f>#REF!-#REF!</f>
        <v>#REF!</v>
      </c>
      <c r="VNJ94" s="93" t="e">
        <f>#REF!-#REF!</f>
        <v>#REF!</v>
      </c>
      <c r="VNK94" s="93" t="e">
        <f>#REF!-#REF!</f>
        <v>#REF!</v>
      </c>
      <c r="VNL94" s="93" t="e">
        <f>#REF!-#REF!</f>
        <v>#REF!</v>
      </c>
      <c r="VNM94" s="93" t="e">
        <f>#REF!-#REF!</f>
        <v>#REF!</v>
      </c>
      <c r="VNN94" s="93" t="e">
        <f>#REF!-#REF!</f>
        <v>#REF!</v>
      </c>
      <c r="VNO94" s="93" t="e">
        <f>#REF!-#REF!</f>
        <v>#REF!</v>
      </c>
      <c r="VNP94" s="93" t="e">
        <f>#REF!-#REF!</f>
        <v>#REF!</v>
      </c>
      <c r="VNQ94" s="93" t="e">
        <f>#REF!-#REF!</f>
        <v>#REF!</v>
      </c>
      <c r="VNR94" s="93" t="e">
        <f>#REF!-#REF!</f>
        <v>#REF!</v>
      </c>
      <c r="VNS94" s="93" t="e">
        <f>#REF!-#REF!</f>
        <v>#REF!</v>
      </c>
      <c r="VNT94" s="93" t="e">
        <f>#REF!-#REF!</f>
        <v>#REF!</v>
      </c>
      <c r="VNU94" s="93" t="e">
        <f>#REF!-#REF!</f>
        <v>#REF!</v>
      </c>
      <c r="VNV94" s="93" t="e">
        <f>#REF!-#REF!</f>
        <v>#REF!</v>
      </c>
      <c r="VNW94" s="93" t="e">
        <f>#REF!-#REF!</f>
        <v>#REF!</v>
      </c>
      <c r="VNX94" s="93" t="e">
        <f>#REF!-#REF!</f>
        <v>#REF!</v>
      </c>
      <c r="VNY94" s="93" t="e">
        <f>#REF!-#REF!</f>
        <v>#REF!</v>
      </c>
      <c r="VNZ94" s="93" t="e">
        <f>#REF!-#REF!</f>
        <v>#REF!</v>
      </c>
      <c r="VOA94" s="93" t="e">
        <f>#REF!-#REF!</f>
        <v>#REF!</v>
      </c>
      <c r="VOB94" s="93" t="e">
        <f>#REF!-#REF!</f>
        <v>#REF!</v>
      </c>
      <c r="VOC94" s="93" t="e">
        <f>#REF!-#REF!</f>
        <v>#REF!</v>
      </c>
      <c r="VOD94" s="93" t="e">
        <f>#REF!-#REF!</f>
        <v>#REF!</v>
      </c>
      <c r="VOE94" s="93" t="e">
        <f>#REF!-#REF!</f>
        <v>#REF!</v>
      </c>
      <c r="VOF94" s="93" t="e">
        <f>#REF!-#REF!</f>
        <v>#REF!</v>
      </c>
      <c r="VOG94" s="93" t="e">
        <f>#REF!-#REF!</f>
        <v>#REF!</v>
      </c>
      <c r="VOH94" s="93" t="e">
        <f>#REF!-#REF!</f>
        <v>#REF!</v>
      </c>
      <c r="VOI94" s="93" t="e">
        <f>#REF!-#REF!</f>
        <v>#REF!</v>
      </c>
      <c r="VOJ94" s="93" t="e">
        <f>#REF!-#REF!</f>
        <v>#REF!</v>
      </c>
      <c r="VOK94" s="93" t="e">
        <f>#REF!-#REF!</f>
        <v>#REF!</v>
      </c>
      <c r="VOL94" s="93" t="e">
        <f>#REF!-#REF!</f>
        <v>#REF!</v>
      </c>
      <c r="VOM94" s="93" t="e">
        <f>#REF!-#REF!</f>
        <v>#REF!</v>
      </c>
      <c r="VON94" s="93" t="e">
        <f>#REF!-#REF!</f>
        <v>#REF!</v>
      </c>
      <c r="VOO94" s="93" t="e">
        <f>#REF!-#REF!</f>
        <v>#REF!</v>
      </c>
      <c r="VOP94" s="93" t="e">
        <f>#REF!-#REF!</f>
        <v>#REF!</v>
      </c>
      <c r="VOQ94" s="93" t="e">
        <f>#REF!-#REF!</f>
        <v>#REF!</v>
      </c>
      <c r="VOR94" s="93" t="e">
        <f>#REF!-#REF!</f>
        <v>#REF!</v>
      </c>
      <c r="VOS94" s="93" t="e">
        <f>#REF!-#REF!</f>
        <v>#REF!</v>
      </c>
      <c r="VOT94" s="93" t="e">
        <f>#REF!-#REF!</f>
        <v>#REF!</v>
      </c>
      <c r="VOU94" s="93" t="e">
        <f>#REF!-#REF!</f>
        <v>#REF!</v>
      </c>
      <c r="VOV94" s="93" t="e">
        <f>#REF!-#REF!</f>
        <v>#REF!</v>
      </c>
      <c r="VOW94" s="93" t="e">
        <f>#REF!-#REF!</f>
        <v>#REF!</v>
      </c>
      <c r="VOX94" s="93" t="e">
        <f>#REF!-#REF!</f>
        <v>#REF!</v>
      </c>
      <c r="VOY94" s="93" t="e">
        <f>#REF!-#REF!</f>
        <v>#REF!</v>
      </c>
      <c r="VOZ94" s="93" t="e">
        <f>#REF!-#REF!</f>
        <v>#REF!</v>
      </c>
      <c r="VPA94" s="93" t="e">
        <f>#REF!-#REF!</f>
        <v>#REF!</v>
      </c>
      <c r="VPB94" s="93" t="e">
        <f>#REF!-#REF!</f>
        <v>#REF!</v>
      </c>
      <c r="VPC94" s="93" t="e">
        <f>#REF!-#REF!</f>
        <v>#REF!</v>
      </c>
      <c r="VPD94" s="93" t="e">
        <f>#REF!-#REF!</f>
        <v>#REF!</v>
      </c>
      <c r="VPE94" s="93" t="e">
        <f>#REF!-#REF!</f>
        <v>#REF!</v>
      </c>
      <c r="VPF94" s="93" t="e">
        <f>#REF!-#REF!</f>
        <v>#REF!</v>
      </c>
      <c r="VPG94" s="93" t="e">
        <f>#REF!-#REF!</f>
        <v>#REF!</v>
      </c>
      <c r="VPH94" s="93" t="e">
        <f>#REF!-#REF!</f>
        <v>#REF!</v>
      </c>
      <c r="VPI94" s="93" t="e">
        <f>#REF!-#REF!</f>
        <v>#REF!</v>
      </c>
      <c r="VPJ94" s="93" t="e">
        <f>#REF!-#REF!</f>
        <v>#REF!</v>
      </c>
      <c r="VPK94" s="93" t="e">
        <f>#REF!-#REF!</f>
        <v>#REF!</v>
      </c>
      <c r="VPL94" s="93" t="e">
        <f>#REF!-#REF!</f>
        <v>#REF!</v>
      </c>
      <c r="VPM94" s="93" t="e">
        <f>#REF!-#REF!</f>
        <v>#REF!</v>
      </c>
      <c r="VPN94" s="93" t="e">
        <f>#REF!-#REF!</f>
        <v>#REF!</v>
      </c>
      <c r="VPO94" s="93" t="e">
        <f>#REF!-#REF!</f>
        <v>#REF!</v>
      </c>
      <c r="VPP94" s="93" t="e">
        <f>#REF!-#REF!</f>
        <v>#REF!</v>
      </c>
      <c r="VPQ94" s="93" t="e">
        <f>#REF!-#REF!</f>
        <v>#REF!</v>
      </c>
      <c r="VPR94" s="93" t="e">
        <f>#REF!-#REF!</f>
        <v>#REF!</v>
      </c>
      <c r="VPS94" s="93" t="e">
        <f>#REF!-#REF!</f>
        <v>#REF!</v>
      </c>
      <c r="VPT94" s="93" t="e">
        <f>#REF!-#REF!</f>
        <v>#REF!</v>
      </c>
      <c r="VPU94" s="93" t="e">
        <f>#REF!-#REF!</f>
        <v>#REF!</v>
      </c>
      <c r="VPV94" s="93" t="e">
        <f>#REF!-#REF!</f>
        <v>#REF!</v>
      </c>
      <c r="VPW94" s="93" t="e">
        <f>#REF!-#REF!</f>
        <v>#REF!</v>
      </c>
      <c r="VPX94" s="93" t="e">
        <f>#REF!-#REF!</f>
        <v>#REF!</v>
      </c>
      <c r="VPY94" s="93" t="e">
        <f>#REF!-#REF!</f>
        <v>#REF!</v>
      </c>
      <c r="VPZ94" s="93" t="e">
        <f>#REF!-#REF!</f>
        <v>#REF!</v>
      </c>
      <c r="VQA94" s="93" t="e">
        <f>#REF!-#REF!</f>
        <v>#REF!</v>
      </c>
      <c r="VQB94" s="93" t="e">
        <f>#REF!-#REF!</f>
        <v>#REF!</v>
      </c>
      <c r="VQC94" s="93" t="e">
        <f>#REF!-#REF!</f>
        <v>#REF!</v>
      </c>
      <c r="VQD94" s="93" t="e">
        <f>#REF!-#REF!</f>
        <v>#REF!</v>
      </c>
      <c r="VQE94" s="93" t="e">
        <f>#REF!-#REF!</f>
        <v>#REF!</v>
      </c>
      <c r="VQF94" s="93" t="e">
        <f>#REF!-#REF!</f>
        <v>#REF!</v>
      </c>
      <c r="VQG94" s="93" t="e">
        <f>#REF!-#REF!</f>
        <v>#REF!</v>
      </c>
      <c r="VQH94" s="93" t="e">
        <f>#REF!-#REF!</f>
        <v>#REF!</v>
      </c>
      <c r="VQI94" s="93" t="e">
        <f>#REF!-#REF!</f>
        <v>#REF!</v>
      </c>
      <c r="VQJ94" s="93" t="e">
        <f>#REF!-#REF!</f>
        <v>#REF!</v>
      </c>
      <c r="VQK94" s="93" t="e">
        <f>#REF!-#REF!</f>
        <v>#REF!</v>
      </c>
      <c r="VQL94" s="93" t="e">
        <f>#REF!-#REF!</f>
        <v>#REF!</v>
      </c>
      <c r="VQM94" s="93" t="e">
        <f>#REF!-#REF!</f>
        <v>#REF!</v>
      </c>
      <c r="VQN94" s="93" t="e">
        <f>#REF!-#REF!</f>
        <v>#REF!</v>
      </c>
      <c r="VQO94" s="93" t="e">
        <f>#REF!-#REF!</f>
        <v>#REF!</v>
      </c>
      <c r="VQP94" s="93" t="e">
        <f>#REF!-#REF!</f>
        <v>#REF!</v>
      </c>
      <c r="VQQ94" s="93" t="e">
        <f>#REF!-#REF!</f>
        <v>#REF!</v>
      </c>
      <c r="VQR94" s="93" t="e">
        <f>#REF!-#REF!</f>
        <v>#REF!</v>
      </c>
      <c r="VQS94" s="93" t="e">
        <f>#REF!-#REF!</f>
        <v>#REF!</v>
      </c>
      <c r="VQT94" s="93" t="e">
        <f>#REF!-#REF!</f>
        <v>#REF!</v>
      </c>
      <c r="VQU94" s="93" t="e">
        <f>#REF!-#REF!</f>
        <v>#REF!</v>
      </c>
      <c r="VQV94" s="93" t="e">
        <f>#REF!-#REF!</f>
        <v>#REF!</v>
      </c>
      <c r="VQW94" s="93" t="e">
        <f>#REF!-#REF!</f>
        <v>#REF!</v>
      </c>
      <c r="VQX94" s="93" t="e">
        <f>#REF!-#REF!</f>
        <v>#REF!</v>
      </c>
      <c r="VQY94" s="93" t="e">
        <f>#REF!-#REF!</f>
        <v>#REF!</v>
      </c>
      <c r="VQZ94" s="93" t="e">
        <f>#REF!-#REF!</f>
        <v>#REF!</v>
      </c>
      <c r="VRA94" s="93" t="e">
        <f>#REF!-#REF!</f>
        <v>#REF!</v>
      </c>
      <c r="VRB94" s="93" t="e">
        <f>#REF!-#REF!</f>
        <v>#REF!</v>
      </c>
      <c r="VRC94" s="93" t="e">
        <f>#REF!-#REF!</f>
        <v>#REF!</v>
      </c>
      <c r="VRD94" s="93" t="e">
        <f>#REF!-#REF!</f>
        <v>#REF!</v>
      </c>
      <c r="VRE94" s="93" t="e">
        <f>#REF!-#REF!</f>
        <v>#REF!</v>
      </c>
      <c r="VRF94" s="93" t="e">
        <f>#REF!-#REF!</f>
        <v>#REF!</v>
      </c>
      <c r="VRG94" s="93" t="e">
        <f>#REF!-#REF!</f>
        <v>#REF!</v>
      </c>
      <c r="VRH94" s="93" t="e">
        <f>#REF!-#REF!</f>
        <v>#REF!</v>
      </c>
      <c r="VRI94" s="93" t="e">
        <f>#REF!-#REF!</f>
        <v>#REF!</v>
      </c>
      <c r="VRJ94" s="93" t="e">
        <f>#REF!-#REF!</f>
        <v>#REF!</v>
      </c>
      <c r="VRK94" s="93" t="e">
        <f>#REF!-#REF!</f>
        <v>#REF!</v>
      </c>
      <c r="VRL94" s="93" t="e">
        <f>#REF!-#REF!</f>
        <v>#REF!</v>
      </c>
      <c r="VRM94" s="93" t="e">
        <f>#REF!-#REF!</f>
        <v>#REF!</v>
      </c>
      <c r="VRN94" s="93" t="e">
        <f>#REF!-#REF!</f>
        <v>#REF!</v>
      </c>
      <c r="VRO94" s="93" t="e">
        <f>#REF!-#REF!</f>
        <v>#REF!</v>
      </c>
      <c r="VRP94" s="93" t="e">
        <f>#REF!-#REF!</f>
        <v>#REF!</v>
      </c>
      <c r="VRQ94" s="93" t="e">
        <f>#REF!-#REF!</f>
        <v>#REF!</v>
      </c>
      <c r="VRR94" s="93" t="e">
        <f>#REF!-#REF!</f>
        <v>#REF!</v>
      </c>
      <c r="VRS94" s="93" t="e">
        <f>#REF!-#REF!</f>
        <v>#REF!</v>
      </c>
      <c r="VRT94" s="93" t="e">
        <f>#REF!-#REF!</f>
        <v>#REF!</v>
      </c>
      <c r="VRU94" s="93" t="e">
        <f>#REF!-#REF!</f>
        <v>#REF!</v>
      </c>
      <c r="VRV94" s="93" t="e">
        <f>#REF!-#REF!</f>
        <v>#REF!</v>
      </c>
      <c r="VRW94" s="93" t="e">
        <f>#REF!-#REF!</f>
        <v>#REF!</v>
      </c>
      <c r="VRX94" s="93" t="e">
        <f>#REF!-#REF!</f>
        <v>#REF!</v>
      </c>
      <c r="VRY94" s="93" t="e">
        <f>#REF!-#REF!</f>
        <v>#REF!</v>
      </c>
      <c r="VRZ94" s="93" t="e">
        <f>#REF!-#REF!</f>
        <v>#REF!</v>
      </c>
      <c r="VSA94" s="93" t="e">
        <f>#REF!-#REF!</f>
        <v>#REF!</v>
      </c>
      <c r="VSB94" s="93" t="e">
        <f>#REF!-#REF!</f>
        <v>#REF!</v>
      </c>
      <c r="VSC94" s="93" t="e">
        <f>#REF!-#REF!</f>
        <v>#REF!</v>
      </c>
      <c r="VSD94" s="93" t="e">
        <f>#REF!-#REF!</f>
        <v>#REF!</v>
      </c>
      <c r="VSE94" s="93" t="e">
        <f>#REF!-#REF!</f>
        <v>#REF!</v>
      </c>
      <c r="VSF94" s="93" t="e">
        <f>#REF!-#REF!</f>
        <v>#REF!</v>
      </c>
      <c r="VSG94" s="93" t="e">
        <f>#REF!-#REF!</f>
        <v>#REF!</v>
      </c>
      <c r="VSH94" s="93" t="e">
        <f>#REF!-#REF!</f>
        <v>#REF!</v>
      </c>
      <c r="VSI94" s="93" t="e">
        <f>#REF!-#REF!</f>
        <v>#REF!</v>
      </c>
      <c r="VSJ94" s="93" t="e">
        <f>#REF!-#REF!</f>
        <v>#REF!</v>
      </c>
      <c r="VSK94" s="93" t="e">
        <f>#REF!-#REF!</f>
        <v>#REF!</v>
      </c>
      <c r="VSL94" s="93" t="e">
        <f>#REF!-#REF!</f>
        <v>#REF!</v>
      </c>
      <c r="VSM94" s="93" t="e">
        <f>#REF!-#REF!</f>
        <v>#REF!</v>
      </c>
      <c r="VSN94" s="93" t="e">
        <f>#REF!-#REF!</f>
        <v>#REF!</v>
      </c>
      <c r="VSO94" s="93" t="e">
        <f>#REF!-#REF!</f>
        <v>#REF!</v>
      </c>
      <c r="VSP94" s="93" t="e">
        <f>#REF!-#REF!</f>
        <v>#REF!</v>
      </c>
      <c r="VSQ94" s="93" t="e">
        <f>#REF!-#REF!</f>
        <v>#REF!</v>
      </c>
      <c r="VSR94" s="93" t="e">
        <f>#REF!-#REF!</f>
        <v>#REF!</v>
      </c>
      <c r="VSS94" s="93" t="e">
        <f>#REF!-#REF!</f>
        <v>#REF!</v>
      </c>
      <c r="VST94" s="93" t="e">
        <f>#REF!-#REF!</f>
        <v>#REF!</v>
      </c>
      <c r="VSU94" s="93" t="e">
        <f>#REF!-#REF!</f>
        <v>#REF!</v>
      </c>
      <c r="VSV94" s="93" t="e">
        <f>#REF!-#REF!</f>
        <v>#REF!</v>
      </c>
      <c r="VSW94" s="93" t="e">
        <f>#REF!-#REF!</f>
        <v>#REF!</v>
      </c>
      <c r="VSX94" s="93" t="e">
        <f>#REF!-#REF!</f>
        <v>#REF!</v>
      </c>
      <c r="VSY94" s="93" t="e">
        <f>#REF!-#REF!</f>
        <v>#REF!</v>
      </c>
      <c r="VSZ94" s="93" t="e">
        <f>#REF!-#REF!</f>
        <v>#REF!</v>
      </c>
      <c r="VTA94" s="93" t="e">
        <f>#REF!-#REF!</f>
        <v>#REF!</v>
      </c>
      <c r="VTB94" s="93" t="e">
        <f>#REF!-#REF!</f>
        <v>#REF!</v>
      </c>
      <c r="VTC94" s="93" t="e">
        <f>#REF!-#REF!</f>
        <v>#REF!</v>
      </c>
      <c r="VTD94" s="93" t="e">
        <f>#REF!-#REF!</f>
        <v>#REF!</v>
      </c>
      <c r="VTE94" s="93" t="e">
        <f>#REF!-#REF!</f>
        <v>#REF!</v>
      </c>
      <c r="VTF94" s="93" t="e">
        <f>#REF!-#REF!</f>
        <v>#REF!</v>
      </c>
      <c r="VTG94" s="93" t="e">
        <f>#REF!-#REF!</f>
        <v>#REF!</v>
      </c>
      <c r="VTH94" s="93" t="e">
        <f>#REF!-#REF!</f>
        <v>#REF!</v>
      </c>
      <c r="VTI94" s="93" t="e">
        <f>#REF!-#REF!</f>
        <v>#REF!</v>
      </c>
      <c r="VTJ94" s="93" t="e">
        <f>#REF!-#REF!</f>
        <v>#REF!</v>
      </c>
      <c r="VTK94" s="93" t="e">
        <f>#REF!-#REF!</f>
        <v>#REF!</v>
      </c>
      <c r="VTL94" s="93" t="e">
        <f>#REF!-#REF!</f>
        <v>#REF!</v>
      </c>
      <c r="VTM94" s="93" t="e">
        <f>#REF!-#REF!</f>
        <v>#REF!</v>
      </c>
      <c r="VTN94" s="93" t="e">
        <f>#REF!-#REF!</f>
        <v>#REF!</v>
      </c>
      <c r="VTO94" s="93" t="e">
        <f>#REF!-#REF!</f>
        <v>#REF!</v>
      </c>
      <c r="VTP94" s="93" t="e">
        <f>#REF!-#REF!</f>
        <v>#REF!</v>
      </c>
      <c r="VTQ94" s="93" t="e">
        <f>#REF!-#REF!</f>
        <v>#REF!</v>
      </c>
      <c r="VTR94" s="93" t="e">
        <f>#REF!-#REF!</f>
        <v>#REF!</v>
      </c>
      <c r="VTS94" s="93" t="e">
        <f>#REF!-#REF!</f>
        <v>#REF!</v>
      </c>
      <c r="VTT94" s="93" t="e">
        <f>#REF!-#REF!</f>
        <v>#REF!</v>
      </c>
      <c r="VTU94" s="93" t="e">
        <f>#REF!-#REF!</f>
        <v>#REF!</v>
      </c>
      <c r="VTV94" s="93" t="e">
        <f>#REF!-#REF!</f>
        <v>#REF!</v>
      </c>
      <c r="VTW94" s="93" t="e">
        <f>#REF!-#REF!</f>
        <v>#REF!</v>
      </c>
      <c r="VTX94" s="93" t="e">
        <f>#REF!-#REF!</f>
        <v>#REF!</v>
      </c>
      <c r="VTY94" s="93" t="e">
        <f>#REF!-#REF!</f>
        <v>#REF!</v>
      </c>
      <c r="VTZ94" s="93" t="e">
        <f>#REF!-#REF!</f>
        <v>#REF!</v>
      </c>
      <c r="VUA94" s="93" t="e">
        <f>#REF!-#REF!</f>
        <v>#REF!</v>
      </c>
      <c r="VUB94" s="93" t="e">
        <f>#REF!-#REF!</f>
        <v>#REF!</v>
      </c>
      <c r="VUC94" s="93" t="e">
        <f>#REF!-#REF!</f>
        <v>#REF!</v>
      </c>
      <c r="VUD94" s="93" t="e">
        <f>#REF!-#REF!</f>
        <v>#REF!</v>
      </c>
      <c r="VUE94" s="93" t="e">
        <f>#REF!-#REF!</f>
        <v>#REF!</v>
      </c>
      <c r="VUF94" s="93" t="e">
        <f>#REF!-#REF!</f>
        <v>#REF!</v>
      </c>
      <c r="VUG94" s="93" t="e">
        <f>#REF!-#REF!</f>
        <v>#REF!</v>
      </c>
      <c r="VUH94" s="93" t="e">
        <f>#REF!-#REF!</f>
        <v>#REF!</v>
      </c>
      <c r="VUI94" s="93" t="e">
        <f>#REF!-#REF!</f>
        <v>#REF!</v>
      </c>
      <c r="VUJ94" s="93" t="e">
        <f>#REF!-#REF!</f>
        <v>#REF!</v>
      </c>
      <c r="VUK94" s="93" t="e">
        <f>#REF!-#REF!</f>
        <v>#REF!</v>
      </c>
      <c r="VUL94" s="93" t="e">
        <f>#REF!-#REF!</f>
        <v>#REF!</v>
      </c>
      <c r="VUM94" s="93" t="e">
        <f>#REF!-#REF!</f>
        <v>#REF!</v>
      </c>
      <c r="VUN94" s="93" t="e">
        <f>#REF!-#REF!</f>
        <v>#REF!</v>
      </c>
      <c r="VUO94" s="93" t="e">
        <f>#REF!-#REF!</f>
        <v>#REF!</v>
      </c>
      <c r="VUP94" s="93" t="e">
        <f>#REF!-#REF!</f>
        <v>#REF!</v>
      </c>
      <c r="VUQ94" s="93" t="e">
        <f>#REF!-#REF!</f>
        <v>#REF!</v>
      </c>
      <c r="VUR94" s="93" t="e">
        <f>#REF!-#REF!</f>
        <v>#REF!</v>
      </c>
      <c r="VUS94" s="93" t="e">
        <f>#REF!-#REF!</f>
        <v>#REF!</v>
      </c>
      <c r="VUT94" s="93" t="e">
        <f>#REF!-#REF!</f>
        <v>#REF!</v>
      </c>
      <c r="VUU94" s="93" t="e">
        <f>#REF!-#REF!</f>
        <v>#REF!</v>
      </c>
      <c r="VUV94" s="93" t="e">
        <f>#REF!-#REF!</f>
        <v>#REF!</v>
      </c>
      <c r="VUW94" s="93" t="e">
        <f>#REF!-#REF!</f>
        <v>#REF!</v>
      </c>
      <c r="VUX94" s="93" t="e">
        <f>#REF!-#REF!</f>
        <v>#REF!</v>
      </c>
      <c r="VUY94" s="93" t="e">
        <f>#REF!-#REF!</f>
        <v>#REF!</v>
      </c>
      <c r="VUZ94" s="93" t="e">
        <f>#REF!-#REF!</f>
        <v>#REF!</v>
      </c>
      <c r="VVA94" s="93" t="e">
        <f>#REF!-#REF!</f>
        <v>#REF!</v>
      </c>
      <c r="VVB94" s="93" t="e">
        <f>#REF!-#REF!</f>
        <v>#REF!</v>
      </c>
      <c r="VVC94" s="93" t="e">
        <f>#REF!-#REF!</f>
        <v>#REF!</v>
      </c>
      <c r="VVD94" s="93" t="e">
        <f>#REF!-#REF!</f>
        <v>#REF!</v>
      </c>
      <c r="VVE94" s="93" t="e">
        <f>#REF!-#REF!</f>
        <v>#REF!</v>
      </c>
      <c r="VVF94" s="93" t="e">
        <f>#REF!-#REF!</f>
        <v>#REF!</v>
      </c>
      <c r="VVG94" s="93" t="e">
        <f>#REF!-#REF!</f>
        <v>#REF!</v>
      </c>
      <c r="VVH94" s="93" t="e">
        <f>#REF!-#REF!</f>
        <v>#REF!</v>
      </c>
      <c r="VVI94" s="93" t="e">
        <f>#REF!-#REF!</f>
        <v>#REF!</v>
      </c>
      <c r="VVJ94" s="93" t="e">
        <f>#REF!-#REF!</f>
        <v>#REF!</v>
      </c>
      <c r="VVK94" s="93" t="e">
        <f>#REF!-#REF!</f>
        <v>#REF!</v>
      </c>
      <c r="VVL94" s="93" t="e">
        <f>#REF!-#REF!</f>
        <v>#REF!</v>
      </c>
      <c r="VVM94" s="93" t="e">
        <f>#REF!-#REF!</f>
        <v>#REF!</v>
      </c>
      <c r="VVN94" s="93" t="e">
        <f>#REF!-#REF!</f>
        <v>#REF!</v>
      </c>
      <c r="VVO94" s="93" t="e">
        <f>#REF!-#REF!</f>
        <v>#REF!</v>
      </c>
      <c r="VVP94" s="93" t="e">
        <f>#REF!-#REF!</f>
        <v>#REF!</v>
      </c>
      <c r="VVQ94" s="93" t="e">
        <f>#REF!-#REF!</f>
        <v>#REF!</v>
      </c>
      <c r="VVR94" s="93" t="e">
        <f>#REF!-#REF!</f>
        <v>#REF!</v>
      </c>
      <c r="VVS94" s="93" t="e">
        <f>#REF!-#REF!</f>
        <v>#REF!</v>
      </c>
      <c r="VVT94" s="93" t="e">
        <f>#REF!-#REF!</f>
        <v>#REF!</v>
      </c>
      <c r="VVU94" s="93" t="e">
        <f>#REF!-#REF!</f>
        <v>#REF!</v>
      </c>
      <c r="VVV94" s="93" t="e">
        <f>#REF!-#REF!</f>
        <v>#REF!</v>
      </c>
      <c r="VVW94" s="93" t="e">
        <f>#REF!-#REF!</f>
        <v>#REF!</v>
      </c>
      <c r="VVX94" s="93" t="e">
        <f>#REF!-#REF!</f>
        <v>#REF!</v>
      </c>
      <c r="VVY94" s="93" t="e">
        <f>#REF!-#REF!</f>
        <v>#REF!</v>
      </c>
      <c r="VVZ94" s="93" t="e">
        <f>#REF!-#REF!</f>
        <v>#REF!</v>
      </c>
      <c r="VWA94" s="93" t="e">
        <f>#REF!-#REF!</f>
        <v>#REF!</v>
      </c>
      <c r="VWB94" s="93" t="e">
        <f>#REF!-#REF!</f>
        <v>#REF!</v>
      </c>
      <c r="VWC94" s="93" t="e">
        <f>#REF!-#REF!</f>
        <v>#REF!</v>
      </c>
      <c r="VWD94" s="93" t="e">
        <f>#REF!-#REF!</f>
        <v>#REF!</v>
      </c>
      <c r="VWE94" s="93" t="e">
        <f>#REF!-#REF!</f>
        <v>#REF!</v>
      </c>
      <c r="VWF94" s="93" t="e">
        <f>#REF!-#REF!</f>
        <v>#REF!</v>
      </c>
      <c r="VWG94" s="93" t="e">
        <f>#REF!-#REF!</f>
        <v>#REF!</v>
      </c>
      <c r="VWH94" s="93" t="e">
        <f>#REF!-#REF!</f>
        <v>#REF!</v>
      </c>
      <c r="VWI94" s="93" t="e">
        <f>#REF!-#REF!</f>
        <v>#REF!</v>
      </c>
      <c r="VWJ94" s="93" t="e">
        <f>#REF!-#REF!</f>
        <v>#REF!</v>
      </c>
      <c r="VWK94" s="93" t="e">
        <f>#REF!-#REF!</f>
        <v>#REF!</v>
      </c>
      <c r="VWL94" s="93" t="e">
        <f>#REF!-#REF!</f>
        <v>#REF!</v>
      </c>
      <c r="VWM94" s="93" t="e">
        <f>#REF!-#REF!</f>
        <v>#REF!</v>
      </c>
      <c r="VWN94" s="93" t="e">
        <f>#REF!-#REF!</f>
        <v>#REF!</v>
      </c>
      <c r="VWO94" s="93" t="e">
        <f>#REF!-#REF!</f>
        <v>#REF!</v>
      </c>
      <c r="VWP94" s="93" t="e">
        <f>#REF!-#REF!</f>
        <v>#REF!</v>
      </c>
      <c r="VWQ94" s="93" t="e">
        <f>#REF!-#REF!</f>
        <v>#REF!</v>
      </c>
      <c r="VWR94" s="93" t="e">
        <f>#REF!-#REF!</f>
        <v>#REF!</v>
      </c>
      <c r="VWS94" s="93" t="e">
        <f>#REF!-#REF!</f>
        <v>#REF!</v>
      </c>
      <c r="VWT94" s="93" t="e">
        <f>#REF!-#REF!</f>
        <v>#REF!</v>
      </c>
      <c r="VWU94" s="93" t="e">
        <f>#REF!-#REF!</f>
        <v>#REF!</v>
      </c>
      <c r="VWV94" s="93" t="e">
        <f>#REF!-#REF!</f>
        <v>#REF!</v>
      </c>
      <c r="VWW94" s="93" t="e">
        <f>#REF!-#REF!</f>
        <v>#REF!</v>
      </c>
      <c r="VWX94" s="93" t="e">
        <f>#REF!-#REF!</f>
        <v>#REF!</v>
      </c>
      <c r="VWY94" s="93" t="e">
        <f>#REF!-#REF!</f>
        <v>#REF!</v>
      </c>
      <c r="VWZ94" s="93" t="e">
        <f>#REF!-#REF!</f>
        <v>#REF!</v>
      </c>
      <c r="VXA94" s="93" t="e">
        <f>#REF!-#REF!</f>
        <v>#REF!</v>
      </c>
      <c r="VXB94" s="93" t="e">
        <f>#REF!-#REF!</f>
        <v>#REF!</v>
      </c>
      <c r="VXC94" s="93" t="e">
        <f>#REF!-#REF!</f>
        <v>#REF!</v>
      </c>
      <c r="VXD94" s="93" t="e">
        <f>#REF!-#REF!</f>
        <v>#REF!</v>
      </c>
      <c r="VXE94" s="93" t="e">
        <f>#REF!-#REF!</f>
        <v>#REF!</v>
      </c>
      <c r="VXF94" s="93" t="e">
        <f>#REF!-#REF!</f>
        <v>#REF!</v>
      </c>
      <c r="VXG94" s="93" t="e">
        <f>#REF!-#REF!</f>
        <v>#REF!</v>
      </c>
      <c r="VXH94" s="93" t="e">
        <f>#REF!-#REF!</f>
        <v>#REF!</v>
      </c>
      <c r="VXI94" s="93" t="e">
        <f>#REF!-#REF!</f>
        <v>#REF!</v>
      </c>
      <c r="VXJ94" s="93" t="e">
        <f>#REF!-#REF!</f>
        <v>#REF!</v>
      </c>
      <c r="VXK94" s="93" t="e">
        <f>#REF!-#REF!</f>
        <v>#REF!</v>
      </c>
      <c r="VXL94" s="93" t="e">
        <f>#REF!-#REF!</f>
        <v>#REF!</v>
      </c>
      <c r="VXM94" s="93" t="e">
        <f>#REF!-#REF!</f>
        <v>#REF!</v>
      </c>
      <c r="VXN94" s="93" t="e">
        <f>#REF!-#REF!</f>
        <v>#REF!</v>
      </c>
      <c r="VXO94" s="93" t="e">
        <f>#REF!-#REF!</f>
        <v>#REF!</v>
      </c>
      <c r="VXP94" s="93" t="e">
        <f>#REF!-#REF!</f>
        <v>#REF!</v>
      </c>
      <c r="VXQ94" s="93" t="e">
        <f>#REF!-#REF!</f>
        <v>#REF!</v>
      </c>
      <c r="VXR94" s="93" t="e">
        <f>#REF!-#REF!</f>
        <v>#REF!</v>
      </c>
      <c r="VXS94" s="93" t="e">
        <f>#REF!-#REF!</f>
        <v>#REF!</v>
      </c>
      <c r="VXT94" s="93" t="e">
        <f>#REF!-#REF!</f>
        <v>#REF!</v>
      </c>
      <c r="VXU94" s="93" t="e">
        <f>#REF!-#REF!</f>
        <v>#REF!</v>
      </c>
      <c r="VXV94" s="93" t="e">
        <f>#REF!-#REF!</f>
        <v>#REF!</v>
      </c>
      <c r="VXW94" s="93" t="e">
        <f>#REF!-#REF!</f>
        <v>#REF!</v>
      </c>
      <c r="VXX94" s="93" t="e">
        <f>#REF!-#REF!</f>
        <v>#REF!</v>
      </c>
      <c r="VXY94" s="93" t="e">
        <f>#REF!-#REF!</f>
        <v>#REF!</v>
      </c>
      <c r="VXZ94" s="93" t="e">
        <f>#REF!-#REF!</f>
        <v>#REF!</v>
      </c>
      <c r="VYA94" s="93" t="e">
        <f>#REF!-#REF!</f>
        <v>#REF!</v>
      </c>
      <c r="VYB94" s="93" t="e">
        <f>#REF!-#REF!</f>
        <v>#REF!</v>
      </c>
      <c r="VYC94" s="93" t="e">
        <f>#REF!-#REF!</f>
        <v>#REF!</v>
      </c>
      <c r="VYD94" s="93" t="e">
        <f>#REF!-#REF!</f>
        <v>#REF!</v>
      </c>
      <c r="VYE94" s="93" t="e">
        <f>#REF!-#REF!</f>
        <v>#REF!</v>
      </c>
      <c r="VYF94" s="93" t="e">
        <f>#REF!-#REF!</f>
        <v>#REF!</v>
      </c>
      <c r="VYG94" s="93" t="e">
        <f>#REF!-#REF!</f>
        <v>#REF!</v>
      </c>
      <c r="VYH94" s="93" t="e">
        <f>#REF!-#REF!</f>
        <v>#REF!</v>
      </c>
      <c r="VYI94" s="93" t="e">
        <f>#REF!-#REF!</f>
        <v>#REF!</v>
      </c>
      <c r="VYJ94" s="93" t="e">
        <f>#REF!-#REF!</f>
        <v>#REF!</v>
      </c>
      <c r="VYK94" s="93" t="e">
        <f>#REF!-#REF!</f>
        <v>#REF!</v>
      </c>
      <c r="VYL94" s="93" t="e">
        <f>#REF!-#REF!</f>
        <v>#REF!</v>
      </c>
      <c r="VYM94" s="93" t="e">
        <f>#REF!-#REF!</f>
        <v>#REF!</v>
      </c>
      <c r="VYN94" s="93" t="e">
        <f>#REF!-#REF!</f>
        <v>#REF!</v>
      </c>
      <c r="VYO94" s="93" t="e">
        <f>#REF!-#REF!</f>
        <v>#REF!</v>
      </c>
      <c r="VYP94" s="93" t="e">
        <f>#REF!-#REF!</f>
        <v>#REF!</v>
      </c>
      <c r="VYQ94" s="93" t="e">
        <f>#REF!-#REF!</f>
        <v>#REF!</v>
      </c>
      <c r="VYR94" s="93" t="e">
        <f>#REF!-#REF!</f>
        <v>#REF!</v>
      </c>
      <c r="VYS94" s="93" t="e">
        <f>#REF!-#REF!</f>
        <v>#REF!</v>
      </c>
      <c r="VYT94" s="93" t="e">
        <f>#REF!-#REF!</f>
        <v>#REF!</v>
      </c>
      <c r="VYU94" s="93" t="e">
        <f>#REF!-#REF!</f>
        <v>#REF!</v>
      </c>
      <c r="VYV94" s="93" t="e">
        <f>#REF!-#REF!</f>
        <v>#REF!</v>
      </c>
      <c r="VYW94" s="93" t="e">
        <f>#REF!-#REF!</f>
        <v>#REF!</v>
      </c>
      <c r="VYX94" s="93" t="e">
        <f>#REF!-#REF!</f>
        <v>#REF!</v>
      </c>
      <c r="VYY94" s="93" t="e">
        <f>#REF!-#REF!</f>
        <v>#REF!</v>
      </c>
      <c r="VYZ94" s="93" t="e">
        <f>#REF!-#REF!</f>
        <v>#REF!</v>
      </c>
      <c r="VZA94" s="93" t="e">
        <f>#REF!-#REF!</f>
        <v>#REF!</v>
      </c>
      <c r="VZB94" s="93" t="e">
        <f>#REF!-#REF!</f>
        <v>#REF!</v>
      </c>
      <c r="VZC94" s="93" t="e">
        <f>#REF!-#REF!</f>
        <v>#REF!</v>
      </c>
      <c r="VZD94" s="93" t="e">
        <f>#REF!-#REF!</f>
        <v>#REF!</v>
      </c>
      <c r="VZE94" s="93" t="e">
        <f>#REF!-#REF!</f>
        <v>#REF!</v>
      </c>
      <c r="VZF94" s="93" t="e">
        <f>#REF!-#REF!</f>
        <v>#REF!</v>
      </c>
      <c r="VZG94" s="93" t="e">
        <f>#REF!-#REF!</f>
        <v>#REF!</v>
      </c>
      <c r="VZH94" s="93" t="e">
        <f>#REF!-#REF!</f>
        <v>#REF!</v>
      </c>
      <c r="VZI94" s="93" t="e">
        <f>#REF!-#REF!</f>
        <v>#REF!</v>
      </c>
      <c r="VZJ94" s="93" t="e">
        <f>#REF!-#REF!</f>
        <v>#REF!</v>
      </c>
      <c r="VZK94" s="93" t="e">
        <f>#REF!-#REF!</f>
        <v>#REF!</v>
      </c>
      <c r="VZL94" s="93" t="e">
        <f>#REF!-#REF!</f>
        <v>#REF!</v>
      </c>
      <c r="VZM94" s="93" t="e">
        <f>#REF!-#REF!</f>
        <v>#REF!</v>
      </c>
      <c r="VZN94" s="93" t="e">
        <f>#REF!-#REF!</f>
        <v>#REF!</v>
      </c>
      <c r="VZO94" s="93" t="e">
        <f>#REF!-#REF!</f>
        <v>#REF!</v>
      </c>
      <c r="VZP94" s="93" t="e">
        <f>#REF!-#REF!</f>
        <v>#REF!</v>
      </c>
      <c r="VZQ94" s="93" t="e">
        <f>#REF!-#REF!</f>
        <v>#REF!</v>
      </c>
      <c r="VZR94" s="93" t="e">
        <f>#REF!-#REF!</f>
        <v>#REF!</v>
      </c>
      <c r="VZS94" s="93" t="e">
        <f>#REF!-#REF!</f>
        <v>#REF!</v>
      </c>
      <c r="VZT94" s="93" t="e">
        <f>#REF!-#REF!</f>
        <v>#REF!</v>
      </c>
      <c r="VZU94" s="93" t="e">
        <f>#REF!-#REF!</f>
        <v>#REF!</v>
      </c>
      <c r="VZV94" s="93" t="e">
        <f>#REF!-#REF!</f>
        <v>#REF!</v>
      </c>
      <c r="VZW94" s="93" t="e">
        <f>#REF!-#REF!</f>
        <v>#REF!</v>
      </c>
      <c r="VZX94" s="93" t="e">
        <f>#REF!-#REF!</f>
        <v>#REF!</v>
      </c>
      <c r="VZY94" s="93" t="e">
        <f>#REF!-#REF!</f>
        <v>#REF!</v>
      </c>
      <c r="VZZ94" s="93" t="e">
        <f>#REF!-#REF!</f>
        <v>#REF!</v>
      </c>
      <c r="WAA94" s="93" t="e">
        <f>#REF!-#REF!</f>
        <v>#REF!</v>
      </c>
      <c r="WAB94" s="93" t="e">
        <f>#REF!-#REF!</f>
        <v>#REF!</v>
      </c>
      <c r="WAC94" s="93" t="e">
        <f>#REF!-#REF!</f>
        <v>#REF!</v>
      </c>
      <c r="WAD94" s="93" t="e">
        <f>#REF!-#REF!</f>
        <v>#REF!</v>
      </c>
      <c r="WAE94" s="93" t="e">
        <f>#REF!-#REF!</f>
        <v>#REF!</v>
      </c>
      <c r="WAF94" s="93" t="e">
        <f>#REF!-#REF!</f>
        <v>#REF!</v>
      </c>
      <c r="WAG94" s="93" t="e">
        <f>#REF!-#REF!</f>
        <v>#REF!</v>
      </c>
      <c r="WAH94" s="93" t="e">
        <f>#REF!-#REF!</f>
        <v>#REF!</v>
      </c>
      <c r="WAI94" s="93" t="e">
        <f>#REF!-#REF!</f>
        <v>#REF!</v>
      </c>
      <c r="WAJ94" s="93" t="e">
        <f>#REF!-#REF!</f>
        <v>#REF!</v>
      </c>
      <c r="WAK94" s="93" t="e">
        <f>#REF!-#REF!</f>
        <v>#REF!</v>
      </c>
      <c r="WAL94" s="93" t="e">
        <f>#REF!-#REF!</f>
        <v>#REF!</v>
      </c>
      <c r="WAM94" s="93" t="e">
        <f>#REF!-#REF!</f>
        <v>#REF!</v>
      </c>
      <c r="WAN94" s="93" t="e">
        <f>#REF!-#REF!</f>
        <v>#REF!</v>
      </c>
      <c r="WAO94" s="93" t="e">
        <f>#REF!-#REF!</f>
        <v>#REF!</v>
      </c>
      <c r="WAP94" s="93" t="e">
        <f>#REF!-#REF!</f>
        <v>#REF!</v>
      </c>
      <c r="WAQ94" s="93" t="e">
        <f>#REF!-#REF!</f>
        <v>#REF!</v>
      </c>
      <c r="WAR94" s="93" t="e">
        <f>#REF!-#REF!</f>
        <v>#REF!</v>
      </c>
      <c r="WAS94" s="93" t="e">
        <f>#REF!-#REF!</f>
        <v>#REF!</v>
      </c>
      <c r="WAT94" s="93" t="e">
        <f>#REF!-#REF!</f>
        <v>#REF!</v>
      </c>
      <c r="WAU94" s="93" t="e">
        <f>#REF!-#REF!</f>
        <v>#REF!</v>
      </c>
      <c r="WAV94" s="93" t="e">
        <f>#REF!-#REF!</f>
        <v>#REF!</v>
      </c>
      <c r="WAW94" s="93" t="e">
        <f>#REF!-#REF!</f>
        <v>#REF!</v>
      </c>
      <c r="WAX94" s="93" t="e">
        <f>#REF!-#REF!</f>
        <v>#REF!</v>
      </c>
      <c r="WAY94" s="93" t="e">
        <f>#REF!-#REF!</f>
        <v>#REF!</v>
      </c>
      <c r="WAZ94" s="93" t="e">
        <f>#REF!-#REF!</f>
        <v>#REF!</v>
      </c>
      <c r="WBA94" s="93" t="e">
        <f>#REF!-#REF!</f>
        <v>#REF!</v>
      </c>
      <c r="WBB94" s="93" t="e">
        <f>#REF!-#REF!</f>
        <v>#REF!</v>
      </c>
      <c r="WBC94" s="93" t="e">
        <f>#REF!-#REF!</f>
        <v>#REF!</v>
      </c>
      <c r="WBD94" s="93" t="e">
        <f>#REF!-#REF!</f>
        <v>#REF!</v>
      </c>
      <c r="WBE94" s="93" t="e">
        <f>#REF!-#REF!</f>
        <v>#REF!</v>
      </c>
      <c r="WBF94" s="93" t="e">
        <f>#REF!-#REF!</f>
        <v>#REF!</v>
      </c>
      <c r="WBG94" s="93" t="e">
        <f>#REF!-#REF!</f>
        <v>#REF!</v>
      </c>
      <c r="WBH94" s="93" t="e">
        <f>#REF!-#REF!</f>
        <v>#REF!</v>
      </c>
      <c r="WBI94" s="93" t="e">
        <f>#REF!-#REF!</f>
        <v>#REF!</v>
      </c>
      <c r="WBJ94" s="93" t="e">
        <f>#REF!-#REF!</f>
        <v>#REF!</v>
      </c>
      <c r="WBK94" s="93" t="e">
        <f>#REF!-#REF!</f>
        <v>#REF!</v>
      </c>
      <c r="WBL94" s="93" t="e">
        <f>#REF!-#REF!</f>
        <v>#REF!</v>
      </c>
      <c r="WBM94" s="93" t="e">
        <f>#REF!-#REF!</f>
        <v>#REF!</v>
      </c>
      <c r="WBN94" s="93" t="e">
        <f>#REF!-#REF!</f>
        <v>#REF!</v>
      </c>
      <c r="WBO94" s="93" t="e">
        <f>#REF!-#REF!</f>
        <v>#REF!</v>
      </c>
      <c r="WBP94" s="93" t="e">
        <f>#REF!-#REF!</f>
        <v>#REF!</v>
      </c>
      <c r="WBQ94" s="93" t="e">
        <f>#REF!-#REF!</f>
        <v>#REF!</v>
      </c>
      <c r="WBR94" s="93" t="e">
        <f>#REF!-#REF!</f>
        <v>#REF!</v>
      </c>
      <c r="WBS94" s="93" t="e">
        <f>#REF!-#REF!</f>
        <v>#REF!</v>
      </c>
      <c r="WBT94" s="93" t="e">
        <f>#REF!-#REF!</f>
        <v>#REF!</v>
      </c>
      <c r="WBU94" s="93" t="e">
        <f>#REF!-#REF!</f>
        <v>#REF!</v>
      </c>
      <c r="WBV94" s="93" t="e">
        <f>#REF!-#REF!</f>
        <v>#REF!</v>
      </c>
      <c r="WBW94" s="93" t="e">
        <f>#REF!-#REF!</f>
        <v>#REF!</v>
      </c>
      <c r="WBX94" s="93" t="e">
        <f>#REF!-#REF!</f>
        <v>#REF!</v>
      </c>
      <c r="WBY94" s="93" t="e">
        <f>#REF!-#REF!</f>
        <v>#REF!</v>
      </c>
      <c r="WBZ94" s="93" t="e">
        <f>#REF!-#REF!</f>
        <v>#REF!</v>
      </c>
      <c r="WCA94" s="93" t="e">
        <f>#REF!-#REF!</f>
        <v>#REF!</v>
      </c>
      <c r="WCB94" s="93" t="e">
        <f>#REF!-#REF!</f>
        <v>#REF!</v>
      </c>
      <c r="WCC94" s="93" t="e">
        <f>#REF!-#REF!</f>
        <v>#REF!</v>
      </c>
      <c r="WCD94" s="93" t="e">
        <f>#REF!-#REF!</f>
        <v>#REF!</v>
      </c>
      <c r="WCE94" s="93" t="e">
        <f>#REF!-#REF!</f>
        <v>#REF!</v>
      </c>
      <c r="WCF94" s="93" t="e">
        <f>#REF!-#REF!</f>
        <v>#REF!</v>
      </c>
      <c r="WCG94" s="93" t="e">
        <f>#REF!-#REF!</f>
        <v>#REF!</v>
      </c>
      <c r="WCH94" s="93" t="e">
        <f>#REF!-#REF!</f>
        <v>#REF!</v>
      </c>
      <c r="WCI94" s="93" t="e">
        <f>#REF!-#REF!</f>
        <v>#REF!</v>
      </c>
      <c r="WCJ94" s="93" t="e">
        <f>#REF!-#REF!</f>
        <v>#REF!</v>
      </c>
      <c r="WCK94" s="93" t="e">
        <f>#REF!-#REF!</f>
        <v>#REF!</v>
      </c>
      <c r="WCL94" s="93" t="e">
        <f>#REF!-#REF!</f>
        <v>#REF!</v>
      </c>
      <c r="WCM94" s="93" t="e">
        <f>#REF!-#REF!</f>
        <v>#REF!</v>
      </c>
      <c r="WCN94" s="93" t="e">
        <f>#REF!-#REF!</f>
        <v>#REF!</v>
      </c>
      <c r="WCO94" s="93" t="e">
        <f>#REF!-#REF!</f>
        <v>#REF!</v>
      </c>
      <c r="WCP94" s="93" t="e">
        <f>#REF!-#REF!</f>
        <v>#REF!</v>
      </c>
      <c r="WCQ94" s="93" t="e">
        <f>#REF!-#REF!</f>
        <v>#REF!</v>
      </c>
      <c r="WCR94" s="93" t="e">
        <f>#REF!-#REF!</f>
        <v>#REF!</v>
      </c>
      <c r="WCS94" s="93" t="e">
        <f>#REF!-#REF!</f>
        <v>#REF!</v>
      </c>
      <c r="WCT94" s="93" t="e">
        <f>#REF!-#REF!</f>
        <v>#REF!</v>
      </c>
      <c r="WCU94" s="93" t="e">
        <f>#REF!-#REF!</f>
        <v>#REF!</v>
      </c>
      <c r="WCV94" s="93" t="e">
        <f>#REF!-#REF!</f>
        <v>#REF!</v>
      </c>
      <c r="WCW94" s="93" t="e">
        <f>#REF!-#REF!</f>
        <v>#REF!</v>
      </c>
      <c r="WCX94" s="93" t="e">
        <f>#REF!-#REF!</f>
        <v>#REF!</v>
      </c>
      <c r="WCY94" s="93" t="e">
        <f>#REF!-#REF!</f>
        <v>#REF!</v>
      </c>
      <c r="WCZ94" s="93" t="e">
        <f>#REF!-#REF!</f>
        <v>#REF!</v>
      </c>
      <c r="WDA94" s="93" t="e">
        <f>#REF!-#REF!</f>
        <v>#REF!</v>
      </c>
      <c r="WDB94" s="93" t="e">
        <f>#REF!-#REF!</f>
        <v>#REF!</v>
      </c>
      <c r="WDC94" s="93" t="e">
        <f>#REF!-#REF!</f>
        <v>#REF!</v>
      </c>
      <c r="WDD94" s="93" t="e">
        <f>#REF!-#REF!</f>
        <v>#REF!</v>
      </c>
      <c r="WDE94" s="93" t="e">
        <f>#REF!-#REF!</f>
        <v>#REF!</v>
      </c>
      <c r="WDF94" s="93" t="e">
        <f>#REF!-#REF!</f>
        <v>#REF!</v>
      </c>
      <c r="WDG94" s="93" t="e">
        <f>#REF!-#REF!</f>
        <v>#REF!</v>
      </c>
      <c r="WDH94" s="93" t="e">
        <f>#REF!-#REF!</f>
        <v>#REF!</v>
      </c>
      <c r="WDI94" s="93" t="e">
        <f>#REF!-#REF!</f>
        <v>#REF!</v>
      </c>
      <c r="WDJ94" s="93" t="e">
        <f>#REF!-#REF!</f>
        <v>#REF!</v>
      </c>
      <c r="WDK94" s="93" t="e">
        <f>#REF!-#REF!</f>
        <v>#REF!</v>
      </c>
      <c r="WDL94" s="93" t="e">
        <f>#REF!-#REF!</f>
        <v>#REF!</v>
      </c>
      <c r="WDM94" s="93" t="e">
        <f>#REF!-#REF!</f>
        <v>#REF!</v>
      </c>
      <c r="WDN94" s="93" t="e">
        <f>#REF!-#REF!</f>
        <v>#REF!</v>
      </c>
      <c r="WDO94" s="93" t="e">
        <f>#REF!-#REF!</f>
        <v>#REF!</v>
      </c>
      <c r="WDP94" s="93" t="e">
        <f>#REF!-#REF!</f>
        <v>#REF!</v>
      </c>
      <c r="WDQ94" s="93" t="e">
        <f>#REF!-#REF!</f>
        <v>#REF!</v>
      </c>
      <c r="WDR94" s="93" t="e">
        <f>#REF!-#REF!</f>
        <v>#REF!</v>
      </c>
      <c r="WDS94" s="93" t="e">
        <f>#REF!-#REF!</f>
        <v>#REF!</v>
      </c>
      <c r="WDT94" s="93" t="e">
        <f>#REF!-#REF!</f>
        <v>#REF!</v>
      </c>
      <c r="WDU94" s="93" t="e">
        <f>#REF!-#REF!</f>
        <v>#REF!</v>
      </c>
      <c r="WDV94" s="93" t="e">
        <f>#REF!-#REF!</f>
        <v>#REF!</v>
      </c>
      <c r="WDW94" s="93" t="e">
        <f>#REF!-#REF!</f>
        <v>#REF!</v>
      </c>
      <c r="WDX94" s="93" t="e">
        <f>#REF!-#REF!</f>
        <v>#REF!</v>
      </c>
      <c r="WDY94" s="93" t="e">
        <f>#REF!-#REF!</f>
        <v>#REF!</v>
      </c>
      <c r="WDZ94" s="93" t="e">
        <f>#REF!-#REF!</f>
        <v>#REF!</v>
      </c>
      <c r="WEA94" s="93" t="e">
        <f>#REF!-#REF!</f>
        <v>#REF!</v>
      </c>
      <c r="WEB94" s="93" t="e">
        <f>#REF!-#REF!</f>
        <v>#REF!</v>
      </c>
      <c r="WEC94" s="93" t="e">
        <f>#REF!-#REF!</f>
        <v>#REF!</v>
      </c>
      <c r="WED94" s="93" t="e">
        <f>#REF!-#REF!</f>
        <v>#REF!</v>
      </c>
      <c r="WEE94" s="93" t="e">
        <f>#REF!-#REF!</f>
        <v>#REF!</v>
      </c>
      <c r="WEF94" s="93" t="e">
        <f>#REF!-#REF!</f>
        <v>#REF!</v>
      </c>
      <c r="WEG94" s="93" t="e">
        <f>#REF!-#REF!</f>
        <v>#REF!</v>
      </c>
      <c r="WEH94" s="93" t="e">
        <f>#REF!-#REF!</f>
        <v>#REF!</v>
      </c>
      <c r="WEI94" s="93" t="e">
        <f>#REF!-#REF!</f>
        <v>#REF!</v>
      </c>
      <c r="WEJ94" s="93" t="e">
        <f>#REF!-#REF!</f>
        <v>#REF!</v>
      </c>
      <c r="WEK94" s="93" t="e">
        <f>#REF!-#REF!</f>
        <v>#REF!</v>
      </c>
      <c r="WEL94" s="93" t="e">
        <f>#REF!-#REF!</f>
        <v>#REF!</v>
      </c>
      <c r="WEM94" s="93" t="e">
        <f>#REF!-#REF!</f>
        <v>#REF!</v>
      </c>
      <c r="WEN94" s="93" t="e">
        <f>#REF!-#REF!</f>
        <v>#REF!</v>
      </c>
      <c r="WEO94" s="93" t="e">
        <f>#REF!-#REF!</f>
        <v>#REF!</v>
      </c>
      <c r="WEP94" s="93" t="e">
        <f>#REF!-#REF!</f>
        <v>#REF!</v>
      </c>
      <c r="WEQ94" s="93" t="e">
        <f>#REF!-#REF!</f>
        <v>#REF!</v>
      </c>
      <c r="WER94" s="93" t="e">
        <f>#REF!-#REF!</f>
        <v>#REF!</v>
      </c>
      <c r="WES94" s="93" t="e">
        <f>#REF!-#REF!</f>
        <v>#REF!</v>
      </c>
      <c r="WET94" s="93" t="e">
        <f>#REF!-#REF!</f>
        <v>#REF!</v>
      </c>
      <c r="WEU94" s="93" t="e">
        <f>#REF!-#REF!</f>
        <v>#REF!</v>
      </c>
      <c r="WEV94" s="93" t="e">
        <f>#REF!-#REF!</f>
        <v>#REF!</v>
      </c>
      <c r="WEW94" s="93" t="e">
        <f>#REF!-#REF!</f>
        <v>#REF!</v>
      </c>
      <c r="WEX94" s="93" t="e">
        <f>#REF!-#REF!</f>
        <v>#REF!</v>
      </c>
      <c r="WEY94" s="93" t="e">
        <f>#REF!-#REF!</f>
        <v>#REF!</v>
      </c>
      <c r="WEZ94" s="93" t="e">
        <f>#REF!-#REF!</f>
        <v>#REF!</v>
      </c>
      <c r="WFA94" s="93" t="e">
        <f>#REF!-#REF!</f>
        <v>#REF!</v>
      </c>
      <c r="WFB94" s="93" t="e">
        <f>#REF!-#REF!</f>
        <v>#REF!</v>
      </c>
      <c r="WFC94" s="93" t="e">
        <f>#REF!-#REF!</f>
        <v>#REF!</v>
      </c>
      <c r="WFD94" s="93" t="e">
        <f>#REF!-#REF!</f>
        <v>#REF!</v>
      </c>
      <c r="WFE94" s="93" t="e">
        <f>#REF!-#REF!</f>
        <v>#REF!</v>
      </c>
      <c r="WFF94" s="93" t="e">
        <f>#REF!-#REF!</f>
        <v>#REF!</v>
      </c>
      <c r="WFG94" s="93" t="e">
        <f>#REF!-#REF!</f>
        <v>#REF!</v>
      </c>
      <c r="WFH94" s="93" t="e">
        <f>#REF!-#REF!</f>
        <v>#REF!</v>
      </c>
      <c r="WFI94" s="93" t="e">
        <f>#REF!-#REF!</f>
        <v>#REF!</v>
      </c>
      <c r="WFJ94" s="93" t="e">
        <f>#REF!-#REF!</f>
        <v>#REF!</v>
      </c>
      <c r="WFK94" s="93" t="e">
        <f>#REF!-#REF!</f>
        <v>#REF!</v>
      </c>
      <c r="WFL94" s="93" t="e">
        <f>#REF!-#REF!</f>
        <v>#REF!</v>
      </c>
      <c r="WFM94" s="93" t="e">
        <f>#REF!-#REF!</f>
        <v>#REF!</v>
      </c>
      <c r="WFN94" s="93" t="e">
        <f>#REF!-#REF!</f>
        <v>#REF!</v>
      </c>
      <c r="WFO94" s="93" t="e">
        <f>#REF!-#REF!</f>
        <v>#REF!</v>
      </c>
      <c r="WFP94" s="93" t="e">
        <f>#REF!-#REF!</f>
        <v>#REF!</v>
      </c>
      <c r="WFQ94" s="93" t="e">
        <f>#REF!-#REF!</f>
        <v>#REF!</v>
      </c>
      <c r="WFR94" s="93" t="e">
        <f>#REF!-#REF!</f>
        <v>#REF!</v>
      </c>
      <c r="WFS94" s="93" t="e">
        <f>#REF!-#REF!</f>
        <v>#REF!</v>
      </c>
      <c r="WFT94" s="93" t="e">
        <f>#REF!-#REF!</f>
        <v>#REF!</v>
      </c>
      <c r="WFU94" s="93" t="e">
        <f>#REF!-#REF!</f>
        <v>#REF!</v>
      </c>
      <c r="WFV94" s="93" t="e">
        <f>#REF!-#REF!</f>
        <v>#REF!</v>
      </c>
      <c r="WFW94" s="93" t="e">
        <f>#REF!-#REF!</f>
        <v>#REF!</v>
      </c>
      <c r="WFX94" s="93" t="e">
        <f>#REF!-#REF!</f>
        <v>#REF!</v>
      </c>
      <c r="WFY94" s="93" t="e">
        <f>#REF!-#REF!</f>
        <v>#REF!</v>
      </c>
      <c r="WFZ94" s="93" t="e">
        <f>#REF!-#REF!</f>
        <v>#REF!</v>
      </c>
      <c r="WGA94" s="93" t="e">
        <f>#REF!-#REF!</f>
        <v>#REF!</v>
      </c>
      <c r="WGB94" s="93" t="e">
        <f>#REF!-#REF!</f>
        <v>#REF!</v>
      </c>
      <c r="WGC94" s="93" t="e">
        <f>#REF!-#REF!</f>
        <v>#REF!</v>
      </c>
      <c r="WGD94" s="93" t="e">
        <f>#REF!-#REF!</f>
        <v>#REF!</v>
      </c>
      <c r="WGE94" s="93" t="e">
        <f>#REF!-#REF!</f>
        <v>#REF!</v>
      </c>
      <c r="WGF94" s="93" t="e">
        <f>#REF!-#REF!</f>
        <v>#REF!</v>
      </c>
      <c r="WGG94" s="93" t="e">
        <f>#REF!-#REF!</f>
        <v>#REF!</v>
      </c>
      <c r="WGH94" s="93" t="e">
        <f>#REF!-#REF!</f>
        <v>#REF!</v>
      </c>
      <c r="WGI94" s="93" t="e">
        <f>#REF!-#REF!</f>
        <v>#REF!</v>
      </c>
      <c r="WGJ94" s="93" t="e">
        <f>#REF!-#REF!</f>
        <v>#REF!</v>
      </c>
      <c r="WGK94" s="93" t="e">
        <f>#REF!-#REF!</f>
        <v>#REF!</v>
      </c>
      <c r="WGL94" s="93" t="e">
        <f>#REF!-#REF!</f>
        <v>#REF!</v>
      </c>
      <c r="WGM94" s="93" t="e">
        <f>#REF!-#REF!</f>
        <v>#REF!</v>
      </c>
      <c r="WGN94" s="93" t="e">
        <f>#REF!-#REF!</f>
        <v>#REF!</v>
      </c>
      <c r="WGO94" s="93" t="e">
        <f>#REF!-#REF!</f>
        <v>#REF!</v>
      </c>
      <c r="WGP94" s="93" t="e">
        <f>#REF!-#REF!</f>
        <v>#REF!</v>
      </c>
      <c r="WGQ94" s="93" t="e">
        <f>#REF!-#REF!</f>
        <v>#REF!</v>
      </c>
      <c r="WGR94" s="93" t="e">
        <f>#REF!-#REF!</f>
        <v>#REF!</v>
      </c>
      <c r="WGS94" s="93" t="e">
        <f>#REF!-#REF!</f>
        <v>#REF!</v>
      </c>
      <c r="WGT94" s="93" t="e">
        <f>#REF!-#REF!</f>
        <v>#REF!</v>
      </c>
      <c r="WGU94" s="93" t="e">
        <f>#REF!-#REF!</f>
        <v>#REF!</v>
      </c>
      <c r="WGV94" s="93" t="e">
        <f>#REF!-#REF!</f>
        <v>#REF!</v>
      </c>
      <c r="WGW94" s="93" t="e">
        <f>#REF!-#REF!</f>
        <v>#REF!</v>
      </c>
      <c r="WGX94" s="93" t="e">
        <f>#REF!-#REF!</f>
        <v>#REF!</v>
      </c>
      <c r="WGY94" s="93" t="e">
        <f>#REF!-#REF!</f>
        <v>#REF!</v>
      </c>
      <c r="WGZ94" s="93" t="e">
        <f>#REF!-#REF!</f>
        <v>#REF!</v>
      </c>
      <c r="WHA94" s="93" t="e">
        <f>#REF!-#REF!</f>
        <v>#REF!</v>
      </c>
      <c r="WHB94" s="93" t="e">
        <f>#REF!-#REF!</f>
        <v>#REF!</v>
      </c>
      <c r="WHC94" s="93" t="e">
        <f>#REF!-#REF!</f>
        <v>#REF!</v>
      </c>
      <c r="WHD94" s="93" t="e">
        <f>#REF!-#REF!</f>
        <v>#REF!</v>
      </c>
      <c r="WHE94" s="93" t="e">
        <f>#REF!-#REF!</f>
        <v>#REF!</v>
      </c>
      <c r="WHF94" s="93" t="e">
        <f>#REF!-#REF!</f>
        <v>#REF!</v>
      </c>
      <c r="WHG94" s="93" t="e">
        <f>#REF!-#REF!</f>
        <v>#REF!</v>
      </c>
      <c r="WHH94" s="93" t="e">
        <f>#REF!-#REF!</f>
        <v>#REF!</v>
      </c>
      <c r="WHI94" s="93" t="e">
        <f>#REF!-#REF!</f>
        <v>#REF!</v>
      </c>
      <c r="WHJ94" s="93" t="e">
        <f>#REF!-#REF!</f>
        <v>#REF!</v>
      </c>
      <c r="WHK94" s="93" t="e">
        <f>#REF!-#REF!</f>
        <v>#REF!</v>
      </c>
      <c r="WHL94" s="93" t="e">
        <f>#REF!-#REF!</f>
        <v>#REF!</v>
      </c>
      <c r="WHM94" s="93" t="e">
        <f>#REF!-#REF!</f>
        <v>#REF!</v>
      </c>
      <c r="WHN94" s="93" t="e">
        <f>#REF!-#REF!</f>
        <v>#REF!</v>
      </c>
      <c r="WHO94" s="93" t="e">
        <f>#REF!-#REF!</f>
        <v>#REF!</v>
      </c>
      <c r="WHP94" s="93" t="e">
        <f>#REF!-#REF!</f>
        <v>#REF!</v>
      </c>
      <c r="WHQ94" s="93" t="e">
        <f>#REF!-#REF!</f>
        <v>#REF!</v>
      </c>
      <c r="WHR94" s="93" t="e">
        <f>#REF!-#REF!</f>
        <v>#REF!</v>
      </c>
      <c r="WHS94" s="93" t="e">
        <f>#REF!-#REF!</f>
        <v>#REF!</v>
      </c>
      <c r="WHT94" s="93" t="e">
        <f>#REF!-#REF!</f>
        <v>#REF!</v>
      </c>
      <c r="WHU94" s="93" t="e">
        <f>#REF!-#REF!</f>
        <v>#REF!</v>
      </c>
      <c r="WHV94" s="93" t="e">
        <f>#REF!-#REF!</f>
        <v>#REF!</v>
      </c>
      <c r="WHW94" s="93" t="e">
        <f>#REF!-#REF!</f>
        <v>#REF!</v>
      </c>
      <c r="WHX94" s="93" t="e">
        <f>#REF!-#REF!</f>
        <v>#REF!</v>
      </c>
      <c r="WHY94" s="93" t="e">
        <f>#REF!-#REF!</f>
        <v>#REF!</v>
      </c>
      <c r="WHZ94" s="93" t="e">
        <f>#REF!-#REF!</f>
        <v>#REF!</v>
      </c>
      <c r="WIA94" s="93" t="e">
        <f>#REF!-#REF!</f>
        <v>#REF!</v>
      </c>
      <c r="WIB94" s="93" t="e">
        <f>#REF!-#REF!</f>
        <v>#REF!</v>
      </c>
      <c r="WIC94" s="93" t="e">
        <f>#REF!-#REF!</f>
        <v>#REF!</v>
      </c>
      <c r="WID94" s="93" t="e">
        <f>#REF!-#REF!</f>
        <v>#REF!</v>
      </c>
      <c r="WIE94" s="93" t="e">
        <f>#REF!-#REF!</f>
        <v>#REF!</v>
      </c>
      <c r="WIF94" s="93" t="e">
        <f>#REF!-#REF!</f>
        <v>#REF!</v>
      </c>
      <c r="WIG94" s="93" t="e">
        <f>#REF!-#REF!</f>
        <v>#REF!</v>
      </c>
      <c r="WIH94" s="93" t="e">
        <f>#REF!-#REF!</f>
        <v>#REF!</v>
      </c>
      <c r="WII94" s="93" t="e">
        <f>#REF!-#REF!</f>
        <v>#REF!</v>
      </c>
      <c r="WIJ94" s="93" t="e">
        <f>#REF!-#REF!</f>
        <v>#REF!</v>
      </c>
      <c r="WIK94" s="93" t="e">
        <f>#REF!-#REF!</f>
        <v>#REF!</v>
      </c>
      <c r="WIL94" s="93" t="e">
        <f>#REF!-#REF!</f>
        <v>#REF!</v>
      </c>
      <c r="WIM94" s="93" t="e">
        <f>#REF!-#REF!</f>
        <v>#REF!</v>
      </c>
      <c r="WIN94" s="93" t="e">
        <f>#REF!-#REF!</f>
        <v>#REF!</v>
      </c>
      <c r="WIO94" s="93" t="e">
        <f>#REF!-#REF!</f>
        <v>#REF!</v>
      </c>
      <c r="WIP94" s="93" t="e">
        <f>#REF!-#REF!</f>
        <v>#REF!</v>
      </c>
      <c r="WIQ94" s="93" t="e">
        <f>#REF!-#REF!</f>
        <v>#REF!</v>
      </c>
      <c r="WIR94" s="93" t="e">
        <f>#REF!-#REF!</f>
        <v>#REF!</v>
      </c>
      <c r="WIS94" s="93" t="e">
        <f>#REF!-#REF!</f>
        <v>#REF!</v>
      </c>
      <c r="WIT94" s="93" t="e">
        <f>#REF!-#REF!</f>
        <v>#REF!</v>
      </c>
      <c r="WIU94" s="93" t="e">
        <f>#REF!-#REF!</f>
        <v>#REF!</v>
      </c>
      <c r="WIV94" s="93" t="e">
        <f>#REF!-#REF!</f>
        <v>#REF!</v>
      </c>
      <c r="WIW94" s="93" t="e">
        <f>#REF!-#REF!</f>
        <v>#REF!</v>
      </c>
      <c r="WIX94" s="93" t="e">
        <f>#REF!-#REF!</f>
        <v>#REF!</v>
      </c>
      <c r="WIY94" s="93" t="e">
        <f>#REF!-#REF!</f>
        <v>#REF!</v>
      </c>
      <c r="WIZ94" s="93" t="e">
        <f>#REF!-#REF!</f>
        <v>#REF!</v>
      </c>
      <c r="WJA94" s="93" t="e">
        <f>#REF!-#REF!</f>
        <v>#REF!</v>
      </c>
      <c r="WJB94" s="93" t="e">
        <f>#REF!-#REF!</f>
        <v>#REF!</v>
      </c>
      <c r="WJC94" s="93" t="e">
        <f>#REF!-#REF!</f>
        <v>#REF!</v>
      </c>
      <c r="WJD94" s="93" t="e">
        <f>#REF!-#REF!</f>
        <v>#REF!</v>
      </c>
      <c r="WJE94" s="93" t="e">
        <f>#REF!-#REF!</f>
        <v>#REF!</v>
      </c>
      <c r="WJF94" s="93" t="e">
        <f>#REF!-#REF!</f>
        <v>#REF!</v>
      </c>
      <c r="WJG94" s="93" t="e">
        <f>#REF!-#REF!</f>
        <v>#REF!</v>
      </c>
      <c r="WJH94" s="93" t="e">
        <f>#REF!-#REF!</f>
        <v>#REF!</v>
      </c>
      <c r="WJI94" s="93" t="e">
        <f>#REF!-#REF!</f>
        <v>#REF!</v>
      </c>
      <c r="WJJ94" s="93" t="e">
        <f>#REF!-#REF!</f>
        <v>#REF!</v>
      </c>
      <c r="WJK94" s="93" t="e">
        <f>#REF!-#REF!</f>
        <v>#REF!</v>
      </c>
      <c r="WJL94" s="93" t="e">
        <f>#REF!-#REF!</f>
        <v>#REF!</v>
      </c>
      <c r="WJM94" s="93" t="e">
        <f>#REF!-#REF!</f>
        <v>#REF!</v>
      </c>
      <c r="WJN94" s="93" t="e">
        <f>#REF!-#REF!</f>
        <v>#REF!</v>
      </c>
      <c r="WJO94" s="93" t="e">
        <f>#REF!-#REF!</f>
        <v>#REF!</v>
      </c>
      <c r="WJP94" s="93" t="e">
        <f>#REF!-#REF!</f>
        <v>#REF!</v>
      </c>
      <c r="WJQ94" s="93" t="e">
        <f>#REF!-#REF!</f>
        <v>#REF!</v>
      </c>
      <c r="WJR94" s="93" t="e">
        <f>#REF!-#REF!</f>
        <v>#REF!</v>
      </c>
      <c r="WJS94" s="93" t="e">
        <f>#REF!-#REF!</f>
        <v>#REF!</v>
      </c>
      <c r="WJT94" s="93" t="e">
        <f>#REF!-#REF!</f>
        <v>#REF!</v>
      </c>
      <c r="WJU94" s="93" t="e">
        <f>#REF!-#REF!</f>
        <v>#REF!</v>
      </c>
      <c r="WJV94" s="93" t="e">
        <f>#REF!-#REF!</f>
        <v>#REF!</v>
      </c>
      <c r="WJW94" s="93" t="e">
        <f>#REF!-#REF!</f>
        <v>#REF!</v>
      </c>
      <c r="WJX94" s="93" t="e">
        <f>#REF!-#REF!</f>
        <v>#REF!</v>
      </c>
      <c r="WJY94" s="93" t="e">
        <f>#REF!-#REF!</f>
        <v>#REF!</v>
      </c>
      <c r="WJZ94" s="93" t="e">
        <f>#REF!-#REF!</f>
        <v>#REF!</v>
      </c>
      <c r="WKA94" s="93" t="e">
        <f>#REF!-#REF!</f>
        <v>#REF!</v>
      </c>
      <c r="WKB94" s="93" t="e">
        <f>#REF!-#REF!</f>
        <v>#REF!</v>
      </c>
      <c r="WKC94" s="93" t="e">
        <f>#REF!-#REF!</f>
        <v>#REF!</v>
      </c>
      <c r="WKD94" s="93" t="e">
        <f>#REF!-#REF!</f>
        <v>#REF!</v>
      </c>
      <c r="WKE94" s="93" t="e">
        <f>#REF!-#REF!</f>
        <v>#REF!</v>
      </c>
      <c r="WKF94" s="93" t="e">
        <f>#REF!-#REF!</f>
        <v>#REF!</v>
      </c>
      <c r="WKG94" s="93" t="e">
        <f>#REF!-#REF!</f>
        <v>#REF!</v>
      </c>
      <c r="WKH94" s="93" t="e">
        <f>#REF!-#REF!</f>
        <v>#REF!</v>
      </c>
      <c r="WKI94" s="93" t="e">
        <f>#REF!-#REF!</f>
        <v>#REF!</v>
      </c>
      <c r="WKJ94" s="93" t="e">
        <f>#REF!-#REF!</f>
        <v>#REF!</v>
      </c>
      <c r="WKK94" s="93" t="e">
        <f>#REF!-#REF!</f>
        <v>#REF!</v>
      </c>
      <c r="WKL94" s="93" t="e">
        <f>#REF!-#REF!</f>
        <v>#REF!</v>
      </c>
      <c r="WKM94" s="93" t="e">
        <f>#REF!-#REF!</f>
        <v>#REF!</v>
      </c>
      <c r="WKN94" s="93" t="e">
        <f>#REF!-#REF!</f>
        <v>#REF!</v>
      </c>
      <c r="WKO94" s="93" t="e">
        <f>#REF!-#REF!</f>
        <v>#REF!</v>
      </c>
      <c r="WKP94" s="93" t="e">
        <f>#REF!-#REF!</f>
        <v>#REF!</v>
      </c>
      <c r="WKQ94" s="93" t="e">
        <f>#REF!-#REF!</f>
        <v>#REF!</v>
      </c>
      <c r="WKR94" s="93" t="e">
        <f>#REF!-#REF!</f>
        <v>#REF!</v>
      </c>
      <c r="WKS94" s="93" t="e">
        <f>#REF!-#REF!</f>
        <v>#REF!</v>
      </c>
      <c r="WKT94" s="93" t="e">
        <f>#REF!-#REF!</f>
        <v>#REF!</v>
      </c>
      <c r="WKU94" s="93" t="e">
        <f>#REF!-#REF!</f>
        <v>#REF!</v>
      </c>
      <c r="WKV94" s="93" t="e">
        <f>#REF!-#REF!</f>
        <v>#REF!</v>
      </c>
      <c r="WKW94" s="93" t="e">
        <f>#REF!-#REF!</f>
        <v>#REF!</v>
      </c>
      <c r="WKX94" s="93" t="e">
        <f>#REF!-#REF!</f>
        <v>#REF!</v>
      </c>
      <c r="WKY94" s="93" t="e">
        <f>#REF!-#REF!</f>
        <v>#REF!</v>
      </c>
      <c r="WKZ94" s="93" t="e">
        <f>#REF!-#REF!</f>
        <v>#REF!</v>
      </c>
      <c r="WLA94" s="93" t="e">
        <f>#REF!-#REF!</f>
        <v>#REF!</v>
      </c>
      <c r="WLB94" s="93" t="e">
        <f>#REF!-#REF!</f>
        <v>#REF!</v>
      </c>
      <c r="WLC94" s="93" t="e">
        <f>#REF!-#REF!</f>
        <v>#REF!</v>
      </c>
      <c r="WLD94" s="93" t="e">
        <f>#REF!-#REF!</f>
        <v>#REF!</v>
      </c>
      <c r="WLE94" s="93" t="e">
        <f>#REF!-#REF!</f>
        <v>#REF!</v>
      </c>
      <c r="WLF94" s="93" t="e">
        <f>#REF!-#REF!</f>
        <v>#REF!</v>
      </c>
      <c r="WLG94" s="93" t="e">
        <f>#REF!-#REF!</f>
        <v>#REF!</v>
      </c>
      <c r="WLH94" s="93" t="e">
        <f>#REF!-#REF!</f>
        <v>#REF!</v>
      </c>
      <c r="WLI94" s="93" t="e">
        <f>#REF!-#REF!</f>
        <v>#REF!</v>
      </c>
      <c r="WLJ94" s="93" t="e">
        <f>#REF!-#REF!</f>
        <v>#REF!</v>
      </c>
      <c r="WLK94" s="93" t="e">
        <f>#REF!-#REF!</f>
        <v>#REF!</v>
      </c>
      <c r="WLL94" s="93" t="e">
        <f>#REF!-#REF!</f>
        <v>#REF!</v>
      </c>
      <c r="WLM94" s="93" t="e">
        <f>#REF!-#REF!</f>
        <v>#REF!</v>
      </c>
      <c r="WLN94" s="93" t="e">
        <f>#REF!-#REF!</f>
        <v>#REF!</v>
      </c>
      <c r="WLO94" s="93" t="e">
        <f>#REF!-#REF!</f>
        <v>#REF!</v>
      </c>
      <c r="WLP94" s="93" t="e">
        <f>#REF!-#REF!</f>
        <v>#REF!</v>
      </c>
      <c r="WLQ94" s="93" t="e">
        <f>#REF!-#REF!</f>
        <v>#REF!</v>
      </c>
      <c r="WLR94" s="93" t="e">
        <f>#REF!-#REF!</f>
        <v>#REF!</v>
      </c>
      <c r="WLS94" s="93" t="e">
        <f>#REF!-#REF!</f>
        <v>#REF!</v>
      </c>
      <c r="WLT94" s="93" t="e">
        <f>#REF!-#REF!</f>
        <v>#REF!</v>
      </c>
      <c r="WLU94" s="93" t="e">
        <f>#REF!-#REF!</f>
        <v>#REF!</v>
      </c>
      <c r="WLV94" s="93" t="e">
        <f>#REF!-#REF!</f>
        <v>#REF!</v>
      </c>
      <c r="WLW94" s="93" t="e">
        <f>#REF!-#REF!</f>
        <v>#REF!</v>
      </c>
      <c r="WLX94" s="93" t="e">
        <f>#REF!-#REF!</f>
        <v>#REF!</v>
      </c>
      <c r="WLY94" s="93" t="e">
        <f>#REF!-#REF!</f>
        <v>#REF!</v>
      </c>
      <c r="WLZ94" s="93" t="e">
        <f>#REF!-#REF!</f>
        <v>#REF!</v>
      </c>
      <c r="WMA94" s="93" t="e">
        <f>#REF!-#REF!</f>
        <v>#REF!</v>
      </c>
      <c r="WMB94" s="93" t="e">
        <f>#REF!-#REF!</f>
        <v>#REF!</v>
      </c>
      <c r="WMC94" s="93" t="e">
        <f>#REF!-#REF!</f>
        <v>#REF!</v>
      </c>
      <c r="WMD94" s="93" t="e">
        <f>#REF!-#REF!</f>
        <v>#REF!</v>
      </c>
      <c r="WME94" s="93" t="e">
        <f>#REF!-#REF!</f>
        <v>#REF!</v>
      </c>
      <c r="WMF94" s="93" t="e">
        <f>#REF!-#REF!</f>
        <v>#REF!</v>
      </c>
      <c r="WMG94" s="93" t="e">
        <f>#REF!-#REF!</f>
        <v>#REF!</v>
      </c>
      <c r="WMH94" s="93" t="e">
        <f>#REF!-#REF!</f>
        <v>#REF!</v>
      </c>
      <c r="WMI94" s="93" t="e">
        <f>#REF!-#REF!</f>
        <v>#REF!</v>
      </c>
      <c r="WMJ94" s="93" t="e">
        <f>#REF!-#REF!</f>
        <v>#REF!</v>
      </c>
      <c r="WMK94" s="93" t="e">
        <f>#REF!-#REF!</f>
        <v>#REF!</v>
      </c>
      <c r="WML94" s="93" t="e">
        <f>#REF!-#REF!</f>
        <v>#REF!</v>
      </c>
      <c r="WMM94" s="93" t="e">
        <f>#REF!-#REF!</f>
        <v>#REF!</v>
      </c>
      <c r="WMN94" s="93" t="e">
        <f>#REF!-#REF!</f>
        <v>#REF!</v>
      </c>
      <c r="WMO94" s="93" t="e">
        <f>#REF!-#REF!</f>
        <v>#REF!</v>
      </c>
      <c r="WMP94" s="93" t="e">
        <f>#REF!-#REF!</f>
        <v>#REF!</v>
      </c>
      <c r="WMQ94" s="93" t="e">
        <f>#REF!-#REF!</f>
        <v>#REF!</v>
      </c>
      <c r="WMR94" s="93" t="e">
        <f>#REF!-#REF!</f>
        <v>#REF!</v>
      </c>
      <c r="WMS94" s="93" t="e">
        <f>#REF!-#REF!</f>
        <v>#REF!</v>
      </c>
      <c r="WMT94" s="93" t="e">
        <f>#REF!-#REF!</f>
        <v>#REF!</v>
      </c>
      <c r="WMU94" s="93" t="e">
        <f>#REF!-#REF!</f>
        <v>#REF!</v>
      </c>
      <c r="WMV94" s="93" t="e">
        <f>#REF!-#REF!</f>
        <v>#REF!</v>
      </c>
      <c r="WMW94" s="93" t="e">
        <f>#REF!-#REF!</f>
        <v>#REF!</v>
      </c>
      <c r="WMX94" s="93" t="e">
        <f>#REF!-#REF!</f>
        <v>#REF!</v>
      </c>
      <c r="WMY94" s="93" t="e">
        <f>#REF!-#REF!</f>
        <v>#REF!</v>
      </c>
      <c r="WMZ94" s="93" t="e">
        <f>#REF!-#REF!</f>
        <v>#REF!</v>
      </c>
      <c r="WNA94" s="93" t="e">
        <f>#REF!-#REF!</f>
        <v>#REF!</v>
      </c>
      <c r="WNB94" s="93" t="e">
        <f>#REF!-#REF!</f>
        <v>#REF!</v>
      </c>
      <c r="WNC94" s="93" t="e">
        <f>#REF!-#REF!</f>
        <v>#REF!</v>
      </c>
      <c r="WND94" s="93" t="e">
        <f>#REF!-#REF!</f>
        <v>#REF!</v>
      </c>
      <c r="WNE94" s="93" t="e">
        <f>#REF!-#REF!</f>
        <v>#REF!</v>
      </c>
      <c r="WNF94" s="93" t="e">
        <f>#REF!-#REF!</f>
        <v>#REF!</v>
      </c>
      <c r="WNG94" s="93" t="e">
        <f>#REF!-#REF!</f>
        <v>#REF!</v>
      </c>
      <c r="WNH94" s="93" t="e">
        <f>#REF!-#REF!</f>
        <v>#REF!</v>
      </c>
      <c r="WNI94" s="93" t="e">
        <f>#REF!-#REF!</f>
        <v>#REF!</v>
      </c>
      <c r="WNJ94" s="93" t="e">
        <f>#REF!-#REF!</f>
        <v>#REF!</v>
      </c>
      <c r="WNK94" s="93" t="e">
        <f>#REF!-#REF!</f>
        <v>#REF!</v>
      </c>
      <c r="WNL94" s="93" t="e">
        <f>#REF!-#REF!</f>
        <v>#REF!</v>
      </c>
      <c r="WNM94" s="93" t="e">
        <f>#REF!-#REF!</f>
        <v>#REF!</v>
      </c>
      <c r="WNN94" s="93" t="e">
        <f>#REF!-#REF!</f>
        <v>#REF!</v>
      </c>
      <c r="WNO94" s="93" t="e">
        <f>#REF!-#REF!</f>
        <v>#REF!</v>
      </c>
      <c r="WNP94" s="93" t="e">
        <f>#REF!-#REF!</f>
        <v>#REF!</v>
      </c>
      <c r="WNQ94" s="93" t="e">
        <f>#REF!-#REF!</f>
        <v>#REF!</v>
      </c>
      <c r="WNR94" s="93" t="e">
        <f>#REF!-#REF!</f>
        <v>#REF!</v>
      </c>
      <c r="WNS94" s="93" t="e">
        <f>#REF!-#REF!</f>
        <v>#REF!</v>
      </c>
      <c r="WNT94" s="93" t="e">
        <f>#REF!-#REF!</f>
        <v>#REF!</v>
      </c>
      <c r="WNU94" s="93" t="e">
        <f>#REF!-#REF!</f>
        <v>#REF!</v>
      </c>
      <c r="WNV94" s="93" t="e">
        <f>#REF!-#REF!</f>
        <v>#REF!</v>
      </c>
      <c r="WNW94" s="93" t="e">
        <f>#REF!-#REF!</f>
        <v>#REF!</v>
      </c>
      <c r="WNX94" s="93" t="e">
        <f>#REF!-#REF!</f>
        <v>#REF!</v>
      </c>
      <c r="WNY94" s="93" t="e">
        <f>#REF!-#REF!</f>
        <v>#REF!</v>
      </c>
      <c r="WNZ94" s="93" t="e">
        <f>#REF!-#REF!</f>
        <v>#REF!</v>
      </c>
      <c r="WOA94" s="93" t="e">
        <f>#REF!-#REF!</f>
        <v>#REF!</v>
      </c>
      <c r="WOB94" s="93" t="e">
        <f>#REF!-#REF!</f>
        <v>#REF!</v>
      </c>
      <c r="WOC94" s="93" t="e">
        <f>#REF!-#REF!</f>
        <v>#REF!</v>
      </c>
      <c r="WOD94" s="93" t="e">
        <f>#REF!-#REF!</f>
        <v>#REF!</v>
      </c>
      <c r="WOE94" s="93" t="e">
        <f>#REF!-#REF!</f>
        <v>#REF!</v>
      </c>
      <c r="WOF94" s="93" t="e">
        <f>#REF!-#REF!</f>
        <v>#REF!</v>
      </c>
      <c r="WOG94" s="93" t="e">
        <f>#REF!-#REF!</f>
        <v>#REF!</v>
      </c>
      <c r="WOH94" s="93" t="e">
        <f>#REF!-#REF!</f>
        <v>#REF!</v>
      </c>
      <c r="WOI94" s="93" t="e">
        <f>#REF!-#REF!</f>
        <v>#REF!</v>
      </c>
      <c r="WOJ94" s="93" t="e">
        <f>#REF!-#REF!</f>
        <v>#REF!</v>
      </c>
      <c r="WOK94" s="93" t="e">
        <f>#REF!-#REF!</f>
        <v>#REF!</v>
      </c>
      <c r="WOL94" s="93" t="e">
        <f>#REF!-#REF!</f>
        <v>#REF!</v>
      </c>
      <c r="WOM94" s="93" t="e">
        <f>#REF!-#REF!</f>
        <v>#REF!</v>
      </c>
      <c r="WON94" s="93" t="e">
        <f>#REF!-#REF!</f>
        <v>#REF!</v>
      </c>
      <c r="WOO94" s="93" t="e">
        <f>#REF!-#REF!</f>
        <v>#REF!</v>
      </c>
      <c r="WOP94" s="93" t="e">
        <f>#REF!-#REF!</f>
        <v>#REF!</v>
      </c>
      <c r="WOQ94" s="93" t="e">
        <f>#REF!-#REF!</f>
        <v>#REF!</v>
      </c>
      <c r="WOR94" s="93" t="e">
        <f>#REF!-#REF!</f>
        <v>#REF!</v>
      </c>
      <c r="WOS94" s="93" t="e">
        <f>#REF!-#REF!</f>
        <v>#REF!</v>
      </c>
      <c r="WOT94" s="93" t="e">
        <f>#REF!-#REF!</f>
        <v>#REF!</v>
      </c>
      <c r="WOU94" s="93" t="e">
        <f>#REF!-#REF!</f>
        <v>#REF!</v>
      </c>
      <c r="WOV94" s="93" t="e">
        <f>#REF!-#REF!</f>
        <v>#REF!</v>
      </c>
      <c r="WOW94" s="93" t="e">
        <f>#REF!-#REF!</f>
        <v>#REF!</v>
      </c>
      <c r="WOX94" s="93" t="e">
        <f>#REF!-#REF!</f>
        <v>#REF!</v>
      </c>
      <c r="WOY94" s="93" t="e">
        <f>#REF!-#REF!</f>
        <v>#REF!</v>
      </c>
      <c r="WOZ94" s="93" t="e">
        <f>#REF!-#REF!</f>
        <v>#REF!</v>
      </c>
      <c r="WPA94" s="93" t="e">
        <f>#REF!-#REF!</f>
        <v>#REF!</v>
      </c>
      <c r="WPB94" s="93" t="e">
        <f>#REF!-#REF!</f>
        <v>#REF!</v>
      </c>
      <c r="WPC94" s="93" t="e">
        <f>#REF!-#REF!</f>
        <v>#REF!</v>
      </c>
      <c r="WPD94" s="93" t="e">
        <f>#REF!-#REF!</f>
        <v>#REF!</v>
      </c>
      <c r="WPE94" s="93" t="e">
        <f>#REF!-#REF!</f>
        <v>#REF!</v>
      </c>
      <c r="WPF94" s="93" t="e">
        <f>#REF!-#REF!</f>
        <v>#REF!</v>
      </c>
      <c r="WPG94" s="93" t="e">
        <f>#REF!-#REF!</f>
        <v>#REF!</v>
      </c>
      <c r="WPH94" s="93" t="e">
        <f>#REF!-#REF!</f>
        <v>#REF!</v>
      </c>
      <c r="WPI94" s="93" t="e">
        <f>#REF!-#REF!</f>
        <v>#REF!</v>
      </c>
      <c r="WPJ94" s="93" t="e">
        <f>#REF!-#REF!</f>
        <v>#REF!</v>
      </c>
      <c r="WPK94" s="93" t="e">
        <f>#REF!-#REF!</f>
        <v>#REF!</v>
      </c>
      <c r="WPL94" s="93" t="e">
        <f>#REF!-#REF!</f>
        <v>#REF!</v>
      </c>
      <c r="WPM94" s="93" t="e">
        <f>#REF!-#REF!</f>
        <v>#REF!</v>
      </c>
      <c r="WPN94" s="93" t="e">
        <f>#REF!-#REF!</f>
        <v>#REF!</v>
      </c>
      <c r="WPO94" s="93" t="e">
        <f>#REF!-#REF!</f>
        <v>#REF!</v>
      </c>
      <c r="WPP94" s="93" t="e">
        <f>#REF!-#REF!</f>
        <v>#REF!</v>
      </c>
      <c r="WPQ94" s="93" t="e">
        <f>#REF!-#REF!</f>
        <v>#REF!</v>
      </c>
      <c r="WPR94" s="93" t="e">
        <f>#REF!-#REF!</f>
        <v>#REF!</v>
      </c>
      <c r="WPS94" s="93" t="e">
        <f>#REF!-#REF!</f>
        <v>#REF!</v>
      </c>
      <c r="WPT94" s="93" t="e">
        <f>#REF!-#REF!</f>
        <v>#REF!</v>
      </c>
      <c r="WPU94" s="93" t="e">
        <f>#REF!-#REF!</f>
        <v>#REF!</v>
      </c>
      <c r="WPV94" s="93" t="e">
        <f>#REF!-#REF!</f>
        <v>#REF!</v>
      </c>
      <c r="WPW94" s="93" t="e">
        <f>#REF!-#REF!</f>
        <v>#REF!</v>
      </c>
      <c r="WPX94" s="93" t="e">
        <f>#REF!-#REF!</f>
        <v>#REF!</v>
      </c>
      <c r="WPY94" s="93" t="e">
        <f>#REF!-#REF!</f>
        <v>#REF!</v>
      </c>
      <c r="WPZ94" s="93" t="e">
        <f>#REF!-#REF!</f>
        <v>#REF!</v>
      </c>
      <c r="WQA94" s="93" t="e">
        <f>#REF!-#REF!</f>
        <v>#REF!</v>
      </c>
      <c r="WQB94" s="93" t="e">
        <f>#REF!-#REF!</f>
        <v>#REF!</v>
      </c>
      <c r="WQC94" s="93" t="e">
        <f>#REF!-#REF!</f>
        <v>#REF!</v>
      </c>
      <c r="WQD94" s="93" t="e">
        <f>#REF!-#REF!</f>
        <v>#REF!</v>
      </c>
      <c r="WQE94" s="93" t="e">
        <f>#REF!-#REF!</f>
        <v>#REF!</v>
      </c>
      <c r="WQF94" s="93" t="e">
        <f>#REF!-#REF!</f>
        <v>#REF!</v>
      </c>
      <c r="WQG94" s="93" t="e">
        <f>#REF!-#REF!</f>
        <v>#REF!</v>
      </c>
      <c r="WQH94" s="93" t="e">
        <f>#REF!-#REF!</f>
        <v>#REF!</v>
      </c>
      <c r="WQI94" s="93" t="e">
        <f>#REF!-#REF!</f>
        <v>#REF!</v>
      </c>
      <c r="WQJ94" s="93" t="e">
        <f>#REF!-#REF!</f>
        <v>#REF!</v>
      </c>
      <c r="WQK94" s="93" t="e">
        <f>#REF!-#REF!</f>
        <v>#REF!</v>
      </c>
      <c r="WQL94" s="93" t="e">
        <f>#REF!-#REF!</f>
        <v>#REF!</v>
      </c>
      <c r="WQM94" s="93" t="e">
        <f>#REF!-#REF!</f>
        <v>#REF!</v>
      </c>
      <c r="WQN94" s="93" t="e">
        <f>#REF!-#REF!</f>
        <v>#REF!</v>
      </c>
      <c r="WQO94" s="93" t="e">
        <f>#REF!-#REF!</f>
        <v>#REF!</v>
      </c>
      <c r="WQP94" s="93" t="e">
        <f>#REF!-#REF!</f>
        <v>#REF!</v>
      </c>
      <c r="WQQ94" s="93" t="e">
        <f>#REF!-#REF!</f>
        <v>#REF!</v>
      </c>
      <c r="WQR94" s="93" t="e">
        <f>#REF!-#REF!</f>
        <v>#REF!</v>
      </c>
      <c r="WQS94" s="93" t="e">
        <f>#REF!-#REF!</f>
        <v>#REF!</v>
      </c>
      <c r="WQT94" s="93" t="e">
        <f>#REF!-#REF!</f>
        <v>#REF!</v>
      </c>
      <c r="WQU94" s="93" t="e">
        <f>#REF!-#REF!</f>
        <v>#REF!</v>
      </c>
      <c r="WQV94" s="93" t="e">
        <f>#REF!-#REF!</f>
        <v>#REF!</v>
      </c>
      <c r="WQW94" s="93" t="e">
        <f>#REF!-#REF!</f>
        <v>#REF!</v>
      </c>
      <c r="WQX94" s="93" t="e">
        <f>#REF!-#REF!</f>
        <v>#REF!</v>
      </c>
      <c r="WQY94" s="93" t="e">
        <f>#REF!-#REF!</f>
        <v>#REF!</v>
      </c>
      <c r="WQZ94" s="93" t="e">
        <f>#REF!-#REF!</f>
        <v>#REF!</v>
      </c>
      <c r="WRA94" s="93" t="e">
        <f>#REF!-#REF!</f>
        <v>#REF!</v>
      </c>
      <c r="WRB94" s="93" t="e">
        <f>#REF!-#REF!</f>
        <v>#REF!</v>
      </c>
      <c r="WRC94" s="93" t="e">
        <f>#REF!-#REF!</f>
        <v>#REF!</v>
      </c>
      <c r="WRD94" s="93" t="e">
        <f>#REF!-#REF!</f>
        <v>#REF!</v>
      </c>
      <c r="WRE94" s="93" t="e">
        <f>#REF!-#REF!</f>
        <v>#REF!</v>
      </c>
      <c r="WRF94" s="93" t="e">
        <f>#REF!-#REF!</f>
        <v>#REF!</v>
      </c>
      <c r="WRG94" s="93" t="e">
        <f>#REF!-#REF!</f>
        <v>#REF!</v>
      </c>
      <c r="WRH94" s="93" t="e">
        <f>#REF!-#REF!</f>
        <v>#REF!</v>
      </c>
      <c r="WRI94" s="93" t="e">
        <f>#REF!-#REF!</f>
        <v>#REF!</v>
      </c>
      <c r="WRJ94" s="93" t="e">
        <f>#REF!-#REF!</f>
        <v>#REF!</v>
      </c>
      <c r="WRK94" s="93" t="e">
        <f>#REF!-#REF!</f>
        <v>#REF!</v>
      </c>
      <c r="WRL94" s="93" t="e">
        <f>#REF!-#REF!</f>
        <v>#REF!</v>
      </c>
      <c r="WRM94" s="93" t="e">
        <f>#REF!-#REF!</f>
        <v>#REF!</v>
      </c>
      <c r="WRN94" s="93" t="e">
        <f>#REF!-#REF!</f>
        <v>#REF!</v>
      </c>
      <c r="WRO94" s="93" t="e">
        <f>#REF!-#REF!</f>
        <v>#REF!</v>
      </c>
      <c r="WRP94" s="93" t="e">
        <f>#REF!-#REF!</f>
        <v>#REF!</v>
      </c>
      <c r="WRQ94" s="93" t="e">
        <f>#REF!-#REF!</f>
        <v>#REF!</v>
      </c>
      <c r="WRR94" s="93" t="e">
        <f>#REF!-#REF!</f>
        <v>#REF!</v>
      </c>
      <c r="WRS94" s="93" t="e">
        <f>#REF!-#REF!</f>
        <v>#REF!</v>
      </c>
      <c r="WRT94" s="93" t="e">
        <f>#REF!-#REF!</f>
        <v>#REF!</v>
      </c>
      <c r="WRU94" s="93" t="e">
        <f>#REF!-#REF!</f>
        <v>#REF!</v>
      </c>
      <c r="WRV94" s="93" t="e">
        <f>#REF!-#REF!</f>
        <v>#REF!</v>
      </c>
      <c r="WRW94" s="93" t="e">
        <f>#REF!-#REF!</f>
        <v>#REF!</v>
      </c>
      <c r="WRX94" s="93" t="e">
        <f>#REF!-#REF!</f>
        <v>#REF!</v>
      </c>
      <c r="WRY94" s="93" t="e">
        <f>#REF!-#REF!</f>
        <v>#REF!</v>
      </c>
      <c r="WRZ94" s="93" t="e">
        <f>#REF!-#REF!</f>
        <v>#REF!</v>
      </c>
      <c r="WSA94" s="93" t="e">
        <f>#REF!-#REF!</f>
        <v>#REF!</v>
      </c>
      <c r="WSB94" s="93" t="e">
        <f>#REF!-#REF!</f>
        <v>#REF!</v>
      </c>
      <c r="WSC94" s="93" t="e">
        <f>#REF!-#REF!</f>
        <v>#REF!</v>
      </c>
      <c r="WSD94" s="93" t="e">
        <f>#REF!-#REF!</f>
        <v>#REF!</v>
      </c>
      <c r="WSE94" s="93" t="e">
        <f>#REF!-#REF!</f>
        <v>#REF!</v>
      </c>
      <c r="WSF94" s="93" t="e">
        <f>#REF!-#REF!</f>
        <v>#REF!</v>
      </c>
      <c r="WSG94" s="93" t="e">
        <f>#REF!-#REF!</f>
        <v>#REF!</v>
      </c>
      <c r="WSH94" s="93" t="e">
        <f>#REF!-#REF!</f>
        <v>#REF!</v>
      </c>
      <c r="WSI94" s="93" t="e">
        <f>#REF!-#REF!</f>
        <v>#REF!</v>
      </c>
      <c r="WSJ94" s="93" t="e">
        <f>#REF!-#REF!</f>
        <v>#REF!</v>
      </c>
      <c r="WSK94" s="93" t="e">
        <f>#REF!-#REF!</f>
        <v>#REF!</v>
      </c>
      <c r="WSL94" s="93" t="e">
        <f>#REF!-#REF!</f>
        <v>#REF!</v>
      </c>
      <c r="WSM94" s="93" t="e">
        <f>#REF!-#REF!</f>
        <v>#REF!</v>
      </c>
      <c r="WSN94" s="93" t="e">
        <f>#REF!-#REF!</f>
        <v>#REF!</v>
      </c>
      <c r="WSO94" s="93" t="e">
        <f>#REF!-#REF!</f>
        <v>#REF!</v>
      </c>
      <c r="WSP94" s="93" t="e">
        <f>#REF!-#REF!</f>
        <v>#REF!</v>
      </c>
      <c r="WSQ94" s="93" t="e">
        <f>#REF!-#REF!</f>
        <v>#REF!</v>
      </c>
      <c r="WSR94" s="93" t="e">
        <f>#REF!-#REF!</f>
        <v>#REF!</v>
      </c>
      <c r="WSS94" s="93" t="e">
        <f>#REF!-#REF!</f>
        <v>#REF!</v>
      </c>
      <c r="WST94" s="93" t="e">
        <f>#REF!-#REF!</f>
        <v>#REF!</v>
      </c>
      <c r="WSU94" s="93" t="e">
        <f>#REF!-#REF!</f>
        <v>#REF!</v>
      </c>
      <c r="WSV94" s="93" t="e">
        <f>#REF!-#REF!</f>
        <v>#REF!</v>
      </c>
      <c r="WSW94" s="93" t="e">
        <f>#REF!-#REF!</f>
        <v>#REF!</v>
      </c>
      <c r="WSX94" s="93" t="e">
        <f>#REF!-#REF!</f>
        <v>#REF!</v>
      </c>
      <c r="WSY94" s="93" t="e">
        <f>#REF!-#REF!</f>
        <v>#REF!</v>
      </c>
      <c r="WSZ94" s="93" t="e">
        <f>#REF!-#REF!</f>
        <v>#REF!</v>
      </c>
      <c r="WTA94" s="93" t="e">
        <f>#REF!-#REF!</f>
        <v>#REF!</v>
      </c>
      <c r="WTB94" s="93" t="e">
        <f>#REF!-#REF!</f>
        <v>#REF!</v>
      </c>
      <c r="WTC94" s="93" t="e">
        <f>#REF!-#REF!</f>
        <v>#REF!</v>
      </c>
      <c r="WTD94" s="93" t="e">
        <f>#REF!-#REF!</f>
        <v>#REF!</v>
      </c>
      <c r="WTE94" s="93" t="e">
        <f>#REF!-#REF!</f>
        <v>#REF!</v>
      </c>
      <c r="WTF94" s="93" t="e">
        <f>#REF!-#REF!</f>
        <v>#REF!</v>
      </c>
      <c r="WTG94" s="93" t="e">
        <f>#REF!-#REF!</f>
        <v>#REF!</v>
      </c>
      <c r="WTH94" s="93" t="e">
        <f>#REF!-#REF!</f>
        <v>#REF!</v>
      </c>
      <c r="WTI94" s="93" t="e">
        <f>#REF!-#REF!</f>
        <v>#REF!</v>
      </c>
      <c r="WTJ94" s="93" t="e">
        <f>#REF!-#REF!</f>
        <v>#REF!</v>
      </c>
      <c r="WTK94" s="93" t="e">
        <f>#REF!-#REF!</f>
        <v>#REF!</v>
      </c>
      <c r="WTL94" s="93" t="e">
        <f>#REF!-#REF!</f>
        <v>#REF!</v>
      </c>
      <c r="WTM94" s="93" t="e">
        <f>#REF!-#REF!</f>
        <v>#REF!</v>
      </c>
      <c r="WTN94" s="93" t="e">
        <f>#REF!-#REF!</f>
        <v>#REF!</v>
      </c>
      <c r="WTO94" s="93" t="e">
        <f>#REF!-#REF!</f>
        <v>#REF!</v>
      </c>
      <c r="WTP94" s="93" t="e">
        <f>#REF!-#REF!</f>
        <v>#REF!</v>
      </c>
      <c r="WTQ94" s="93" t="e">
        <f>#REF!-#REF!</f>
        <v>#REF!</v>
      </c>
      <c r="WTR94" s="93" t="e">
        <f>#REF!-#REF!</f>
        <v>#REF!</v>
      </c>
      <c r="WTS94" s="93" t="e">
        <f>#REF!-#REF!</f>
        <v>#REF!</v>
      </c>
      <c r="WTT94" s="93" t="e">
        <f>#REF!-#REF!</f>
        <v>#REF!</v>
      </c>
      <c r="WTU94" s="93" t="e">
        <f>#REF!-#REF!</f>
        <v>#REF!</v>
      </c>
      <c r="WTV94" s="93" t="e">
        <f>#REF!-#REF!</f>
        <v>#REF!</v>
      </c>
      <c r="WTW94" s="93" t="e">
        <f>#REF!-#REF!</f>
        <v>#REF!</v>
      </c>
      <c r="WTX94" s="93" t="e">
        <f>#REF!-#REF!</f>
        <v>#REF!</v>
      </c>
      <c r="WTY94" s="93" t="e">
        <f>#REF!-#REF!</f>
        <v>#REF!</v>
      </c>
      <c r="WTZ94" s="93" t="e">
        <f>#REF!-#REF!</f>
        <v>#REF!</v>
      </c>
      <c r="WUA94" s="93" t="e">
        <f>#REF!-#REF!</f>
        <v>#REF!</v>
      </c>
      <c r="WUB94" s="93" t="e">
        <f>#REF!-#REF!</f>
        <v>#REF!</v>
      </c>
      <c r="WUC94" s="93" t="e">
        <f>#REF!-#REF!</f>
        <v>#REF!</v>
      </c>
      <c r="WUD94" s="93" t="e">
        <f>#REF!-#REF!</f>
        <v>#REF!</v>
      </c>
      <c r="WUE94" s="93" t="e">
        <f>#REF!-#REF!</f>
        <v>#REF!</v>
      </c>
      <c r="WUF94" s="93" t="e">
        <f>#REF!-#REF!</f>
        <v>#REF!</v>
      </c>
      <c r="WUG94" s="93" t="e">
        <f>#REF!-#REF!</f>
        <v>#REF!</v>
      </c>
      <c r="WUH94" s="93" t="e">
        <f>#REF!-#REF!</f>
        <v>#REF!</v>
      </c>
      <c r="WUI94" s="93" t="e">
        <f>#REF!-#REF!</f>
        <v>#REF!</v>
      </c>
      <c r="WUJ94" s="93" t="e">
        <f>#REF!-#REF!</f>
        <v>#REF!</v>
      </c>
      <c r="WUK94" s="93" t="e">
        <f>#REF!-#REF!</f>
        <v>#REF!</v>
      </c>
      <c r="WUL94" s="93" t="e">
        <f>#REF!-#REF!</f>
        <v>#REF!</v>
      </c>
      <c r="WUM94" s="93" t="e">
        <f>#REF!-#REF!</f>
        <v>#REF!</v>
      </c>
      <c r="WUN94" s="93" t="e">
        <f>#REF!-#REF!</f>
        <v>#REF!</v>
      </c>
      <c r="WUO94" s="93" t="e">
        <f>#REF!-#REF!</f>
        <v>#REF!</v>
      </c>
      <c r="WUP94" s="93" t="e">
        <f>#REF!-#REF!</f>
        <v>#REF!</v>
      </c>
      <c r="WUQ94" s="93" t="e">
        <f>#REF!-#REF!</f>
        <v>#REF!</v>
      </c>
      <c r="WUR94" s="93" t="e">
        <f>#REF!-#REF!</f>
        <v>#REF!</v>
      </c>
      <c r="WUS94" s="93" t="e">
        <f>#REF!-#REF!</f>
        <v>#REF!</v>
      </c>
      <c r="WUT94" s="93" t="e">
        <f>#REF!-#REF!</f>
        <v>#REF!</v>
      </c>
      <c r="WUU94" s="93" t="e">
        <f>#REF!-#REF!</f>
        <v>#REF!</v>
      </c>
      <c r="WUV94" s="93" t="e">
        <f>#REF!-#REF!</f>
        <v>#REF!</v>
      </c>
      <c r="WUW94" s="93" t="e">
        <f>#REF!-#REF!</f>
        <v>#REF!</v>
      </c>
      <c r="WUX94" s="93" t="e">
        <f>#REF!-#REF!</f>
        <v>#REF!</v>
      </c>
      <c r="WUY94" s="93" t="e">
        <f>#REF!-#REF!</f>
        <v>#REF!</v>
      </c>
      <c r="WUZ94" s="93" t="e">
        <f>#REF!-#REF!</f>
        <v>#REF!</v>
      </c>
      <c r="WVA94" s="93" t="e">
        <f>#REF!-#REF!</f>
        <v>#REF!</v>
      </c>
      <c r="WVB94" s="93" t="e">
        <f>#REF!-#REF!</f>
        <v>#REF!</v>
      </c>
      <c r="WVC94" s="93" t="e">
        <f>#REF!-#REF!</f>
        <v>#REF!</v>
      </c>
      <c r="WVD94" s="93" t="e">
        <f>#REF!-#REF!</f>
        <v>#REF!</v>
      </c>
      <c r="WVE94" s="93" t="e">
        <f>#REF!-#REF!</f>
        <v>#REF!</v>
      </c>
      <c r="WVF94" s="93" t="e">
        <f>#REF!-#REF!</f>
        <v>#REF!</v>
      </c>
      <c r="WVG94" s="93" t="e">
        <f>#REF!-#REF!</f>
        <v>#REF!</v>
      </c>
      <c r="WVH94" s="93" t="e">
        <f>#REF!-#REF!</f>
        <v>#REF!</v>
      </c>
      <c r="WVI94" s="93" t="e">
        <f>#REF!-#REF!</f>
        <v>#REF!</v>
      </c>
      <c r="WVJ94" s="93" t="e">
        <f>#REF!-#REF!</f>
        <v>#REF!</v>
      </c>
      <c r="WVK94" s="93" t="e">
        <f>#REF!-#REF!</f>
        <v>#REF!</v>
      </c>
      <c r="WVL94" s="93" t="e">
        <f>#REF!-#REF!</f>
        <v>#REF!</v>
      </c>
      <c r="WVM94" s="93" t="e">
        <f>#REF!-#REF!</f>
        <v>#REF!</v>
      </c>
      <c r="WVN94" s="93" t="e">
        <f>#REF!-#REF!</f>
        <v>#REF!</v>
      </c>
      <c r="WVO94" s="93" t="e">
        <f>#REF!-#REF!</f>
        <v>#REF!</v>
      </c>
      <c r="WVP94" s="93" t="e">
        <f>#REF!-#REF!</f>
        <v>#REF!</v>
      </c>
      <c r="WVQ94" s="93" t="e">
        <f>#REF!-#REF!</f>
        <v>#REF!</v>
      </c>
      <c r="WVR94" s="93" t="e">
        <f>#REF!-#REF!</f>
        <v>#REF!</v>
      </c>
      <c r="WVS94" s="93" t="e">
        <f>#REF!-#REF!</f>
        <v>#REF!</v>
      </c>
      <c r="WVT94" s="93" t="e">
        <f>#REF!-#REF!</f>
        <v>#REF!</v>
      </c>
      <c r="WVU94" s="93" t="e">
        <f>#REF!-#REF!</f>
        <v>#REF!</v>
      </c>
      <c r="WVV94" s="93" t="e">
        <f>#REF!-#REF!</f>
        <v>#REF!</v>
      </c>
      <c r="WVW94" s="93" t="e">
        <f>#REF!-#REF!</f>
        <v>#REF!</v>
      </c>
      <c r="WVX94" s="93" t="e">
        <f>#REF!-#REF!</f>
        <v>#REF!</v>
      </c>
      <c r="WVY94" s="93" t="e">
        <f>#REF!-#REF!</f>
        <v>#REF!</v>
      </c>
      <c r="WVZ94" s="93" t="e">
        <f>#REF!-#REF!</f>
        <v>#REF!</v>
      </c>
      <c r="WWA94" s="93" t="e">
        <f>#REF!-#REF!</f>
        <v>#REF!</v>
      </c>
      <c r="WWB94" s="93" t="e">
        <f>#REF!-#REF!</f>
        <v>#REF!</v>
      </c>
      <c r="WWC94" s="93" t="e">
        <f>#REF!-#REF!</f>
        <v>#REF!</v>
      </c>
      <c r="WWD94" s="93" t="e">
        <f>#REF!-#REF!</f>
        <v>#REF!</v>
      </c>
      <c r="WWE94" s="93" t="e">
        <f>#REF!-#REF!</f>
        <v>#REF!</v>
      </c>
      <c r="WWF94" s="93" t="e">
        <f>#REF!-#REF!</f>
        <v>#REF!</v>
      </c>
      <c r="WWG94" s="93" t="e">
        <f>#REF!-#REF!</f>
        <v>#REF!</v>
      </c>
      <c r="WWH94" s="93" t="e">
        <f>#REF!-#REF!</f>
        <v>#REF!</v>
      </c>
      <c r="WWI94" s="93" t="e">
        <f>#REF!-#REF!</f>
        <v>#REF!</v>
      </c>
      <c r="WWJ94" s="93" t="e">
        <f>#REF!-#REF!</f>
        <v>#REF!</v>
      </c>
      <c r="WWK94" s="93" t="e">
        <f>#REF!-#REF!</f>
        <v>#REF!</v>
      </c>
      <c r="WWL94" s="93" t="e">
        <f>#REF!-#REF!</f>
        <v>#REF!</v>
      </c>
      <c r="WWM94" s="93" t="e">
        <f>#REF!-#REF!</f>
        <v>#REF!</v>
      </c>
      <c r="WWN94" s="93" t="e">
        <f>#REF!-#REF!</f>
        <v>#REF!</v>
      </c>
      <c r="WWO94" s="93" t="e">
        <f>#REF!-#REF!</f>
        <v>#REF!</v>
      </c>
      <c r="WWP94" s="93" t="e">
        <f>#REF!-#REF!</f>
        <v>#REF!</v>
      </c>
      <c r="WWQ94" s="93" t="e">
        <f>#REF!-#REF!</f>
        <v>#REF!</v>
      </c>
      <c r="WWR94" s="93" t="e">
        <f>#REF!-#REF!</f>
        <v>#REF!</v>
      </c>
      <c r="WWS94" s="93" t="e">
        <f>#REF!-#REF!</f>
        <v>#REF!</v>
      </c>
      <c r="WWT94" s="93" t="e">
        <f>#REF!-#REF!</f>
        <v>#REF!</v>
      </c>
      <c r="WWU94" s="93" t="e">
        <f>#REF!-#REF!</f>
        <v>#REF!</v>
      </c>
      <c r="WWV94" s="93" t="e">
        <f>#REF!-#REF!</f>
        <v>#REF!</v>
      </c>
      <c r="WWW94" s="93" t="e">
        <f>#REF!-#REF!</f>
        <v>#REF!</v>
      </c>
      <c r="WWX94" s="93" t="e">
        <f>#REF!-#REF!</f>
        <v>#REF!</v>
      </c>
      <c r="WWY94" s="93" t="e">
        <f>#REF!-#REF!</f>
        <v>#REF!</v>
      </c>
      <c r="WWZ94" s="93" t="e">
        <f>#REF!-#REF!</f>
        <v>#REF!</v>
      </c>
      <c r="WXA94" s="93" t="e">
        <f>#REF!-#REF!</f>
        <v>#REF!</v>
      </c>
      <c r="WXB94" s="93" t="e">
        <f>#REF!-#REF!</f>
        <v>#REF!</v>
      </c>
      <c r="WXC94" s="93" t="e">
        <f>#REF!-#REF!</f>
        <v>#REF!</v>
      </c>
      <c r="WXD94" s="93" t="e">
        <f>#REF!-#REF!</f>
        <v>#REF!</v>
      </c>
      <c r="WXE94" s="93" t="e">
        <f>#REF!-#REF!</f>
        <v>#REF!</v>
      </c>
      <c r="WXF94" s="93" t="e">
        <f>#REF!-#REF!</f>
        <v>#REF!</v>
      </c>
      <c r="WXG94" s="93" t="e">
        <f>#REF!-#REF!</f>
        <v>#REF!</v>
      </c>
      <c r="WXH94" s="93" t="e">
        <f>#REF!-#REF!</f>
        <v>#REF!</v>
      </c>
      <c r="WXI94" s="93" t="e">
        <f>#REF!-#REF!</f>
        <v>#REF!</v>
      </c>
      <c r="WXJ94" s="93" t="e">
        <f>#REF!-#REF!</f>
        <v>#REF!</v>
      </c>
      <c r="WXK94" s="93" t="e">
        <f>#REF!-#REF!</f>
        <v>#REF!</v>
      </c>
      <c r="WXL94" s="93" t="e">
        <f>#REF!-#REF!</f>
        <v>#REF!</v>
      </c>
      <c r="WXM94" s="93" t="e">
        <f>#REF!-#REF!</f>
        <v>#REF!</v>
      </c>
      <c r="WXN94" s="93" t="e">
        <f>#REF!-#REF!</f>
        <v>#REF!</v>
      </c>
      <c r="WXO94" s="93" t="e">
        <f>#REF!-#REF!</f>
        <v>#REF!</v>
      </c>
      <c r="WXP94" s="93" t="e">
        <f>#REF!-#REF!</f>
        <v>#REF!</v>
      </c>
      <c r="WXQ94" s="93" t="e">
        <f>#REF!-#REF!</f>
        <v>#REF!</v>
      </c>
      <c r="WXR94" s="93" t="e">
        <f>#REF!-#REF!</f>
        <v>#REF!</v>
      </c>
      <c r="WXS94" s="93" t="e">
        <f>#REF!-#REF!</f>
        <v>#REF!</v>
      </c>
      <c r="WXT94" s="93" t="e">
        <f>#REF!-#REF!</f>
        <v>#REF!</v>
      </c>
      <c r="WXU94" s="93" t="e">
        <f>#REF!-#REF!</f>
        <v>#REF!</v>
      </c>
      <c r="WXV94" s="93" t="e">
        <f>#REF!-#REF!</f>
        <v>#REF!</v>
      </c>
      <c r="WXW94" s="93" t="e">
        <f>#REF!-#REF!</f>
        <v>#REF!</v>
      </c>
      <c r="WXX94" s="93" t="e">
        <f>#REF!-#REF!</f>
        <v>#REF!</v>
      </c>
      <c r="WXY94" s="93" t="e">
        <f>#REF!-#REF!</f>
        <v>#REF!</v>
      </c>
      <c r="WXZ94" s="93" t="e">
        <f>#REF!-#REF!</f>
        <v>#REF!</v>
      </c>
      <c r="WYA94" s="93" t="e">
        <f>#REF!-#REF!</f>
        <v>#REF!</v>
      </c>
      <c r="WYB94" s="93" t="e">
        <f>#REF!-#REF!</f>
        <v>#REF!</v>
      </c>
      <c r="WYC94" s="93" t="e">
        <f>#REF!-#REF!</f>
        <v>#REF!</v>
      </c>
      <c r="WYD94" s="93" t="e">
        <f>#REF!-#REF!</f>
        <v>#REF!</v>
      </c>
      <c r="WYE94" s="93" t="e">
        <f>#REF!-#REF!</f>
        <v>#REF!</v>
      </c>
      <c r="WYF94" s="93" t="e">
        <f>#REF!-#REF!</f>
        <v>#REF!</v>
      </c>
      <c r="WYG94" s="93" t="e">
        <f>#REF!-#REF!</f>
        <v>#REF!</v>
      </c>
      <c r="WYH94" s="93" t="e">
        <f>#REF!-#REF!</f>
        <v>#REF!</v>
      </c>
      <c r="WYI94" s="93" t="e">
        <f>#REF!-#REF!</f>
        <v>#REF!</v>
      </c>
      <c r="WYJ94" s="93" t="e">
        <f>#REF!-#REF!</f>
        <v>#REF!</v>
      </c>
      <c r="WYK94" s="93" t="e">
        <f>#REF!-#REF!</f>
        <v>#REF!</v>
      </c>
      <c r="WYL94" s="93" t="e">
        <f>#REF!-#REF!</f>
        <v>#REF!</v>
      </c>
      <c r="WYM94" s="93" t="e">
        <f>#REF!-#REF!</f>
        <v>#REF!</v>
      </c>
      <c r="WYN94" s="93" t="e">
        <f>#REF!-#REF!</f>
        <v>#REF!</v>
      </c>
      <c r="WYO94" s="93" t="e">
        <f>#REF!-#REF!</f>
        <v>#REF!</v>
      </c>
      <c r="WYP94" s="93" t="e">
        <f>#REF!-#REF!</f>
        <v>#REF!</v>
      </c>
      <c r="WYQ94" s="93" t="e">
        <f>#REF!-#REF!</f>
        <v>#REF!</v>
      </c>
      <c r="WYR94" s="93" t="e">
        <f>#REF!-#REF!</f>
        <v>#REF!</v>
      </c>
      <c r="WYS94" s="93" t="e">
        <f>#REF!-#REF!</f>
        <v>#REF!</v>
      </c>
      <c r="WYT94" s="93" t="e">
        <f>#REF!-#REF!</f>
        <v>#REF!</v>
      </c>
      <c r="WYU94" s="93" t="e">
        <f>#REF!-#REF!</f>
        <v>#REF!</v>
      </c>
      <c r="WYV94" s="93" t="e">
        <f>#REF!-#REF!</f>
        <v>#REF!</v>
      </c>
      <c r="WYW94" s="93" t="e">
        <f>#REF!-#REF!</f>
        <v>#REF!</v>
      </c>
      <c r="WYX94" s="93" t="e">
        <f>#REF!-#REF!</f>
        <v>#REF!</v>
      </c>
      <c r="WYY94" s="93" t="e">
        <f>#REF!-#REF!</f>
        <v>#REF!</v>
      </c>
      <c r="WYZ94" s="93" t="e">
        <f>#REF!-#REF!</f>
        <v>#REF!</v>
      </c>
      <c r="WZA94" s="93" t="e">
        <f>#REF!-#REF!</f>
        <v>#REF!</v>
      </c>
      <c r="WZB94" s="93" t="e">
        <f>#REF!-#REF!</f>
        <v>#REF!</v>
      </c>
      <c r="WZC94" s="93" t="e">
        <f>#REF!-#REF!</f>
        <v>#REF!</v>
      </c>
      <c r="WZD94" s="93" t="e">
        <f>#REF!-#REF!</f>
        <v>#REF!</v>
      </c>
      <c r="WZE94" s="93" t="e">
        <f>#REF!-#REF!</f>
        <v>#REF!</v>
      </c>
      <c r="WZF94" s="93" t="e">
        <f>#REF!-#REF!</f>
        <v>#REF!</v>
      </c>
      <c r="WZG94" s="93" t="e">
        <f>#REF!-#REF!</f>
        <v>#REF!</v>
      </c>
      <c r="WZH94" s="93" t="e">
        <f>#REF!-#REF!</f>
        <v>#REF!</v>
      </c>
      <c r="WZI94" s="93" t="e">
        <f>#REF!-#REF!</f>
        <v>#REF!</v>
      </c>
      <c r="WZJ94" s="93" t="e">
        <f>#REF!-#REF!</f>
        <v>#REF!</v>
      </c>
      <c r="WZK94" s="93" t="e">
        <f>#REF!-#REF!</f>
        <v>#REF!</v>
      </c>
      <c r="WZL94" s="93" t="e">
        <f>#REF!-#REF!</f>
        <v>#REF!</v>
      </c>
      <c r="WZM94" s="93" t="e">
        <f>#REF!-#REF!</f>
        <v>#REF!</v>
      </c>
      <c r="WZN94" s="93" t="e">
        <f>#REF!-#REF!</f>
        <v>#REF!</v>
      </c>
      <c r="WZO94" s="93" t="e">
        <f>#REF!-#REF!</f>
        <v>#REF!</v>
      </c>
      <c r="WZP94" s="93" t="e">
        <f>#REF!-#REF!</f>
        <v>#REF!</v>
      </c>
      <c r="WZQ94" s="93" t="e">
        <f>#REF!-#REF!</f>
        <v>#REF!</v>
      </c>
      <c r="WZR94" s="93" t="e">
        <f>#REF!-#REF!</f>
        <v>#REF!</v>
      </c>
      <c r="WZS94" s="93" t="e">
        <f>#REF!-#REF!</f>
        <v>#REF!</v>
      </c>
      <c r="WZT94" s="93" t="e">
        <f>#REF!-#REF!</f>
        <v>#REF!</v>
      </c>
      <c r="WZU94" s="93" t="e">
        <f>#REF!-#REF!</f>
        <v>#REF!</v>
      </c>
      <c r="WZV94" s="93" t="e">
        <f>#REF!-#REF!</f>
        <v>#REF!</v>
      </c>
      <c r="WZW94" s="93" t="e">
        <f>#REF!-#REF!</f>
        <v>#REF!</v>
      </c>
      <c r="WZX94" s="93" t="e">
        <f>#REF!-#REF!</f>
        <v>#REF!</v>
      </c>
      <c r="WZY94" s="93" t="e">
        <f>#REF!-#REF!</f>
        <v>#REF!</v>
      </c>
      <c r="WZZ94" s="93" t="e">
        <f>#REF!-#REF!</f>
        <v>#REF!</v>
      </c>
      <c r="XAA94" s="93" t="e">
        <f>#REF!-#REF!</f>
        <v>#REF!</v>
      </c>
      <c r="XAB94" s="93" t="e">
        <f>#REF!-#REF!</f>
        <v>#REF!</v>
      </c>
      <c r="XAC94" s="93" t="e">
        <f>#REF!-#REF!</f>
        <v>#REF!</v>
      </c>
      <c r="XAD94" s="93" t="e">
        <f>#REF!-#REF!</f>
        <v>#REF!</v>
      </c>
      <c r="XAE94" s="93" t="e">
        <f>#REF!-#REF!</f>
        <v>#REF!</v>
      </c>
      <c r="XAF94" s="93" t="e">
        <f>#REF!-#REF!</f>
        <v>#REF!</v>
      </c>
      <c r="XAG94" s="93" t="e">
        <f>#REF!-#REF!</f>
        <v>#REF!</v>
      </c>
      <c r="XAH94" s="93" t="e">
        <f>#REF!-#REF!</f>
        <v>#REF!</v>
      </c>
      <c r="XAI94" s="93" t="e">
        <f>#REF!-#REF!</f>
        <v>#REF!</v>
      </c>
      <c r="XAJ94" s="93" t="e">
        <f>#REF!-#REF!</f>
        <v>#REF!</v>
      </c>
      <c r="XAK94" s="93" t="e">
        <f>#REF!-#REF!</f>
        <v>#REF!</v>
      </c>
      <c r="XAL94" s="93" t="e">
        <f>#REF!-#REF!</f>
        <v>#REF!</v>
      </c>
      <c r="XAM94" s="93" t="e">
        <f>#REF!-#REF!</f>
        <v>#REF!</v>
      </c>
      <c r="XAN94" s="93" t="e">
        <f>#REF!-#REF!</f>
        <v>#REF!</v>
      </c>
      <c r="XAO94" s="93" t="e">
        <f>#REF!-#REF!</f>
        <v>#REF!</v>
      </c>
      <c r="XAP94" s="93" t="e">
        <f>#REF!-#REF!</f>
        <v>#REF!</v>
      </c>
      <c r="XAQ94" s="93" t="e">
        <f>#REF!-#REF!</f>
        <v>#REF!</v>
      </c>
      <c r="XAR94" s="93" t="e">
        <f>#REF!-#REF!</f>
        <v>#REF!</v>
      </c>
      <c r="XAS94" s="93" t="e">
        <f>#REF!-#REF!</f>
        <v>#REF!</v>
      </c>
      <c r="XAT94" s="93" t="e">
        <f>#REF!-#REF!</f>
        <v>#REF!</v>
      </c>
      <c r="XAU94" s="93" t="e">
        <f>#REF!-#REF!</f>
        <v>#REF!</v>
      </c>
      <c r="XAV94" s="93" t="e">
        <f>#REF!-#REF!</f>
        <v>#REF!</v>
      </c>
      <c r="XAW94" s="93" t="e">
        <f>#REF!-#REF!</f>
        <v>#REF!</v>
      </c>
      <c r="XAX94" s="93" t="e">
        <f>#REF!-#REF!</f>
        <v>#REF!</v>
      </c>
      <c r="XAY94" s="93" t="e">
        <f>#REF!-#REF!</f>
        <v>#REF!</v>
      </c>
      <c r="XAZ94" s="93" t="e">
        <f>#REF!-#REF!</f>
        <v>#REF!</v>
      </c>
      <c r="XBA94" s="93" t="e">
        <f>#REF!-#REF!</f>
        <v>#REF!</v>
      </c>
      <c r="XBB94" s="93" t="e">
        <f>#REF!-#REF!</f>
        <v>#REF!</v>
      </c>
      <c r="XBC94" s="93" t="e">
        <f>#REF!-#REF!</f>
        <v>#REF!</v>
      </c>
      <c r="XBD94" s="93" t="e">
        <f>#REF!-#REF!</f>
        <v>#REF!</v>
      </c>
      <c r="XBE94" s="93" t="e">
        <f>#REF!-#REF!</f>
        <v>#REF!</v>
      </c>
      <c r="XBF94" s="93" t="e">
        <f>#REF!-#REF!</f>
        <v>#REF!</v>
      </c>
      <c r="XBG94" s="93" t="e">
        <f>#REF!-#REF!</f>
        <v>#REF!</v>
      </c>
      <c r="XBH94" s="93" t="e">
        <f>#REF!-#REF!</f>
        <v>#REF!</v>
      </c>
      <c r="XBI94" s="93" t="e">
        <f>#REF!-#REF!</f>
        <v>#REF!</v>
      </c>
      <c r="XBJ94" s="93" t="e">
        <f>#REF!-#REF!</f>
        <v>#REF!</v>
      </c>
      <c r="XBK94" s="93" t="e">
        <f>#REF!-#REF!</f>
        <v>#REF!</v>
      </c>
      <c r="XBL94" s="93" t="e">
        <f>#REF!-#REF!</f>
        <v>#REF!</v>
      </c>
      <c r="XBM94" s="93" t="e">
        <f>#REF!-#REF!</f>
        <v>#REF!</v>
      </c>
      <c r="XBN94" s="93" t="e">
        <f>#REF!-#REF!</f>
        <v>#REF!</v>
      </c>
      <c r="XBO94" s="93" t="e">
        <f>#REF!-#REF!</f>
        <v>#REF!</v>
      </c>
      <c r="XBP94" s="93" t="e">
        <f>#REF!-#REF!</f>
        <v>#REF!</v>
      </c>
      <c r="XBQ94" s="93" t="e">
        <f>#REF!-#REF!</f>
        <v>#REF!</v>
      </c>
      <c r="XBR94" s="93" t="e">
        <f>#REF!-#REF!</f>
        <v>#REF!</v>
      </c>
      <c r="XBS94" s="93" t="e">
        <f>#REF!-#REF!</f>
        <v>#REF!</v>
      </c>
      <c r="XBT94" s="93" t="e">
        <f>#REF!-#REF!</f>
        <v>#REF!</v>
      </c>
      <c r="XBU94" s="93" t="e">
        <f>#REF!-#REF!</f>
        <v>#REF!</v>
      </c>
      <c r="XBV94" s="93" t="e">
        <f>#REF!-#REF!</f>
        <v>#REF!</v>
      </c>
      <c r="XBW94" s="93" t="e">
        <f>#REF!-#REF!</f>
        <v>#REF!</v>
      </c>
      <c r="XBX94" s="93" t="e">
        <f>#REF!-#REF!</f>
        <v>#REF!</v>
      </c>
      <c r="XBY94" s="93" t="e">
        <f>#REF!-#REF!</f>
        <v>#REF!</v>
      </c>
      <c r="XBZ94" s="93" t="e">
        <f>#REF!-#REF!</f>
        <v>#REF!</v>
      </c>
      <c r="XCA94" s="93" t="e">
        <f>#REF!-#REF!</f>
        <v>#REF!</v>
      </c>
      <c r="XCB94" s="93" t="e">
        <f>#REF!-#REF!</f>
        <v>#REF!</v>
      </c>
      <c r="XCC94" s="93" t="e">
        <f>#REF!-#REF!</f>
        <v>#REF!</v>
      </c>
      <c r="XCD94" s="93" t="e">
        <f>#REF!-#REF!</f>
        <v>#REF!</v>
      </c>
      <c r="XCE94" s="93" t="e">
        <f>#REF!-#REF!</f>
        <v>#REF!</v>
      </c>
      <c r="XCF94" s="93" t="e">
        <f>#REF!-#REF!</f>
        <v>#REF!</v>
      </c>
      <c r="XCG94" s="93" t="e">
        <f>#REF!-#REF!</f>
        <v>#REF!</v>
      </c>
      <c r="XCH94" s="93" t="e">
        <f>#REF!-#REF!</f>
        <v>#REF!</v>
      </c>
      <c r="XCI94" s="93" t="e">
        <f>#REF!-#REF!</f>
        <v>#REF!</v>
      </c>
      <c r="XCJ94" s="93" t="e">
        <f>#REF!-#REF!</f>
        <v>#REF!</v>
      </c>
      <c r="XCK94" s="93" t="e">
        <f>#REF!-#REF!</f>
        <v>#REF!</v>
      </c>
      <c r="XCL94" s="93" t="e">
        <f>#REF!-#REF!</f>
        <v>#REF!</v>
      </c>
      <c r="XCM94" s="93" t="e">
        <f>#REF!-#REF!</f>
        <v>#REF!</v>
      </c>
      <c r="XCN94" s="93" t="e">
        <f>#REF!-#REF!</f>
        <v>#REF!</v>
      </c>
      <c r="XCO94" s="93" t="e">
        <f>#REF!-#REF!</f>
        <v>#REF!</v>
      </c>
      <c r="XCP94" s="93" t="e">
        <f>#REF!-#REF!</f>
        <v>#REF!</v>
      </c>
      <c r="XCQ94" s="93" t="e">
        <f>#REF!-#REF!</f>
        <v>#REF!</v>
      </c>
      <c r="XCR94" s="93" t="e">
        <f>#REF!-#REF!</f>
        <v>#REF!</v>
      </c>
      <c r="XCS94" s="93" t="e">
        <f>#REF!-#REF!</f>
        <v>#REF!</v>
      </c>
      <c r="XCT94" s="93" t="e">
        <f>#REF!-#REF!</f>
        <v>#REF!</v>
      </c>
      <c r="XCU94" s="93" t="e">
        <f>#REF!-#REF!</f>
        <v>#REF!</v>
      </c>
      <c r="XCV94" s="93" t="e">
        <f>#REF!-#REF!</f>
        <v>#REF!</v>
      </c>
      <c r="XCW94" s="93" t="e">
        <f>#REF!-#REF!</f>
        <v>#REF!</v>
      </c>
      <c r="XCX94" s="93" t="e">
        <f>#REF!-#REF!</f>
        <v>#REF!</v>
      </c>
      <c r="XCY94" s="93" t="e">
        <f>#REF!-#REF!</f>
        <v>#REF!</v>
      </c>
      <c r="XCZ94" s="93" t="e">
        <f>#REF!-#REF!</f>
        <v>#REF!</v>
      </c>
      <c r="XDA94" s="93" t="e">
        <f>#REF!-#REF!</f>
        <v>#REF!</v>
      </c>
      <c r="XDB94" s="93" t="e">
        <f>#REF!-#REF!</f>
        <v>#REF!</v>
      </c>
      <c r="XDC94" s="93" t="e">
        <f>#REF!-#REF!</f>
        <v>#REF!</v>
      </c>
      <c r="XDD94" s="93" t="e">
        <f>#REF!-#REF!</f>
        <v>#REF!</v>
      </c>
      <c r="XDE94" s="93" t="e">
        <f>#REF!-#REF!</f>
        <v>#REF!</v>
      </c>
      <c r="XDF94" s="93" t="e">
        <f>#REF!-#REF!</f>
        <v>#REF!</v>
      </c>
      <c r="XDG94" s="93" t="e">
        <f>#REF!-#REF!</f>
        <v>#REF!</v>
      </c>
      <c r="XDH94" s="93" t="e">
        <f>#REF!-#REF!</f>
        <v>#REF!</v>
      </c>
      <c r="XDI94" s="93" t="e">
        <f>#REF!-#REF!</f>
        <v>#REF!</v>
      </c>
      <c r="XDJ94" s="93" t="e">
        <f>#REF!-#REF!</f>
        <v>#REF!</v>
      </c>
      <c r="XDK94" s="93" t="e">
        <f>#REF!-#REF!</f>
        <v>#REF!</v>
      </c>
      <c r="XDL94" s="93" t="e">
        <f>#REF!-#REF!</f>
        <v>#REF!</v>
      </c>
      <c r="XDM94" s="93" t="e">
        <f>#REF!-#REF!</f>
        <v>#REF!</v>
      </c>
      <c r="XDN94" s="93" t="e">
        <f>#REF!-#REF!</f>
        <v>#REF!</v>
      </c>
      <c r="XDO94" s="93" t="e">
        <f>#REF!-#REF!</f>
        <v>#REF!</v>
      </c>
      <c r="XDP94" s="93" t="e">
        <f>#REF!-#REF!</f>
        <v>#REF!</v>
      </c>
      <c r="XDQ94" s="93" t="e">
        <f>#REF!-#REF!</f>
        <v>#REF!</v>
      </c>
      <c r="XDR94" s="93" t="e">
        <f>#REF!-#REF!</f>
        <v>#REF!</v>
      </c>
      <c r="XDS94" s="93" t="e">
        <f>#REF!-#REF!</f>
        <v>#REF!</v>
      </c>
      <c r="XDT94" s="93" t="e">
        <f>#REF!-#REF!</f>
        <v>#REF!</v>
      </c>
      <c r="XDU94" s="93" t="e">
        <f>#REF!-#REF!</f>
        <v>#REF!</v>
      </c>
      <c r="XDV94" s="93" t="e">
        <f>#REF!-#REF!</f>
        <v>#REF!</v>
      </c>
      <c r="XDW94" s="93" t="e">
        <f>#REF!-#REF!</f>
        <v>#REF!</v>
      </c>
      <c r="XDX94" s="93" t="e">
        <f>#REF!-#REF!</f>
        <v>#REF!</v>
      </c>
      <c r="XDY94" s="93" t="e">
        <f>#REF!-#REF!</f>
        <v>#REF!</v>
      </c>
      <c r="XDZ94" s="93" t="e">
        <f>#REF!-#REF!</f>
        <v>#REF!</v>
      </c>
      <c r="XEA94" s="93" t="e">
        <f>#REF!-#REF!</f>
        <v>#REF!</v>
      </c>
      <c r="XEB94" s="93" t="e">
        <f>#REF!-#REF!</f>
        <v>#REF!</v>
      </c>
      <c r="XEC94" s="93" t="e">
        <f>#REF!-#REF!</f>
        <v>#REF!</v>
      </c>
      <c r="XED94" s="93" t="e">
        <f>#REF!-#REF!</f>
        <v>#REF!</v>
      </c>
      <c r="XEE94" s="93" t="e">
        <f>#REF!-#REF!</f>
        <v>#REF!</v>
      </c>
      <c r="XEF94" s="93" t="e">
        <f>#REF!-#REF!</f>
        <v>#REF!</v>
      </c>
      <c r="XEG94" s="93" t="e">
        <f>#REF!-#REF!</f>
        <v>#REF!</v>
      </c>
      <c r="XEH94" s="93" t="e">
        <f>#REF!-#REF!</f>
        <v>#REF!</v>
      </c>
      <c r="XEI94" s="93" t="e">
        <f>#REF!-#REF!</f>
        <v>#REF!</v>
      </c>
      <c r="XEJ94" s="93" t="e">
        <f>#REF!-#REF!</f>
        <v>#REF!</v>
      </c>
      <c r="XEK94" s="93" t="e">
        <f>#REF!-#REF!</f>
        <v>#REF!</v>
      </c>
      <c r="XEL94" s="93" t="e">
        <f>#REF!-#REF!</f>
        <v>#REF!</v>
      </c>
      <c r="XEM94" s="93" t="e">
        <f>#REF!-#REF!</f>
        <v>#REF!</v>
      </c>
      <c r="XEN94" s="93" t="e">
        <f>#REF!-#REF!</f>
        <v>#REF!</v>
      </c>
      <c r="XEO94" s="93" t="e">
        <f>#REF!-#REF!</f>
        <v>#REF!</v>
      </c>
      <c r="XEP94" s="93" t="e">
        <f>#REF!-#REF!</f>
        <v>#REF!</v>
      </c>
      <c r="XEQ94" s="93" t="e">
        <f>#REF!-#REF!</f>
        <v>#REF!</v>
      </c>
      <c r="XER94" s="93" t="e">
        <f>#REF!-#REF!</f>
        <v>#REF!</v>
      </c>
      <c r="XES94" s="93" t="e">
        <f>#REF!-#REF!</f>
        <v>#REF!</v>
      </c>
      <c r="XET94" s="93" t="e">
        <f>#REF!-#REF!</f>
        <v>#REF!</v>
      </c>
      <c r="XEU94" s="93" t="e">
        <f>#REF!-#REF!</f>
        <v>#REF!</v>
      </c>
      <c r="XEV94" s="93" t="e">
        <f>#REF!-#REF!</f>
        <v>#REF!</v>
      </c>
      <c r="XEW94" s="93" t="e">
        <f>#REF!-#REF!</f>
        <v>#REF!</v>
      </c>
      <c r="XEX94" s="93" t="e">
        <f>#REF!-#REF!</f>
        <v>#REF!</v>
      </c>
      <c r="XEY94" s="93" t="e">
        <f>#REF!-#REF!</f>
        <v>#REF!</v>
      </c>
      <c r="XEZ94" s="93" t="e">
        <f>#REF!-#REF!</f>
        <v>#REF!</v>
      </c>
      <c r="XFA94" s="93" t="e">
        <f>#REF!-#REF!</f>
        <v>#REF!</v>
      </c>
      <c r="XFB94" s="93" t="e">
        <f>#REF!-#REF!</f>
        <v>#REF!</v>
      </c>
      <c r="XFC94" s="93" t="e">
        <f>#REF!-#REF!</f>
        <v>#REF!</v>
      </c>
      <c r="XFD94" s="93" t="e">
        <f>#REF!-#REF!</f>
        <v>#REF!</v>
      </c>
    </row>
    <row r="95" spans="1:16384" s="92" customFormat="1" ht="15" hidden="1" customHeight="1" x14ac:dyDescent="0.3">
      <c r="A95" s="126"/>
      <c r="D95" s="93"/>
      <c r="E95" s="93"/>
      <c r="F95" s="93"/>
      <c r="G95" s="93"/>
      <c r="H95" s="93"/>
      <c r="J95" s="93"/>
      <c r="K95" s="93"/>
      <c r="L95" s="93"/>
      <c r="M95" s="93"/>
      <c r="N95" s="93"/>
      <c r="P95" s="127"/>
      <c r="Q95" s="127"/>
      <c r="R95" s="127"/>
      <c r="S95" s="127"/>
      <c r="T95" s="127"/>
      <c r="U95" s="127"/>
      <c r="V95" s="95"/>
      <c r="W95" s="95"/>
      <c r="X95" s="95"/>
      <c r="Y95" s="95"/>
      <c r="Z95" s="95"/>
      <c r="AA95" s="95"/>
      <c r="AB95" s="95"/>
      <c r="AC95" s="95"/>
      <c r="AD95" s="95"/>
      <c r="AE95" s="95"/>
      <c r="AF95" s="95"/>
      <c r="AG95" s="95"/>
      <c r="AH95" s="95"/>
      <c r="AI95" s="95"/>
      <c r="AJ95" s="95"/>
      <c r="AK95" s="95"/>
      <c r="AL95" s="95"/>
      <c r="AM95" s="95"/>
      <c r="AN95" s="95"/>
      <c r="AO95" s="95"/>
      <c r="AP95" s="95"/>
      <c r="AQ95" s="95"/>
      <c r="AR95" s="95"/>
      <c r="AS95" s="95"/>
      <c r="AT95" s="95"/>
      <c r="AU95" s="95"/>
      <c r="AV95" s="95"/>
      <c r="AW95" s="95"/>
      <c r="AX95" s="95"/>
      <c r="AY95" s="95"/>
      <c r="AZ95" s="95"/>
      <c r="BA95" s="95"/>
      <c r="BB95" s="95"/>
      <c r="BC95" s="95"/>
      <c r="BD95" s="95"/>
      <c r="BE95" s="95"/>
      <c r="BF95" s="95"/>
      <c r="BG95" s="95"/>
      <c r="BH95" s="95"/>
      <c r="BI95" s="95"/>
      <c r="BJ95" s="95"/>
    </row>
    <row r="96" spans="1:16384" s="92" customFormat="1" ht="15" hidden="1" customHeight="1" x14ac:dyDescent="0.3">
      <c r="A96" s="126"/>
      <c r="D96" s="93"/>
      <c r="E96" s="93"/>
      <c r="F96" s="93"/>
      <c r="G96" s="93"/>
      <c r="H96" s="93"/>
      <c r="J96" s="93"/>
      <c r="K96" s="93"/>
      <c r="L96" s="93"/>
      <c r="M96" s="93"/>
      <c r="N96" s="93"/>
      <c r="P96" s="127"/>
      <c r="Q96" s="127"/>
      <c r="R96" s="127"/>
      <c r="S96" s="127"/>
      <c r="T96" s="127"/>
      <c r="U96" s="127"/>
      <c r="V96" s="95"/>
      <c r="W96" s="95"/>
      <c r="X96" s="95"/>
      <c r="Y96" s="95"/>
      <c r="Z96" s="95"/>
      <c r="AA96" s="95"/>
      <c r="AB96" s="95"/>
      <c r="AC96" s="95"/>
      <c r="AD96" s="95"/>
      <c r="AE96" s="95"/>
      <c r="AF96" s="95"/>
      <c r="AG96" s="95"/>
      <c r="AH96" s="95"/>
      <c r="AI96" s="95"/>
      <c r="AJ96" s="95"/>
      <c r="AK96" s="95"/>
      <c r="AL96" s="95"/>
      <c r="AM96" s="95"/>
      <c r="AN96" s="95"/>
      <c r="AO96" s="95"/>
      <c r="AP96" s="95"/>
      <c r="AQ96" s="95"/>
      <c r="AR96" s="95"/>
      <c r="AS96" s="95"/>
      <c r="AT96" s="95"/>
      <c r="AU96" s="95"/>
      <c r="AV96" s="95"/>
      <c r="AW96" s="95"/>
      <c r="AX96" s="95"/>
      <c r="AY96" s="95"/>
      <c r="AZ96" s="95"/>
      <c r="BA96" s="95"/>
      <c r="BB96" s="95"/>
      <c r="BC96" s="95"/>
      <c r="BD96" s="95"/>
      <c r="BE96" s="95"/>
      <c r="BF96" s="95"/>
      <c r="BG96" s="95"/>
      <c r="BH96" s="95"/>
      <c r="BI96" s="95"/>
      <c r="BJ96" s="95"/>
    </row>
    <row r="97" spans="16:21" ht="15" hidden="1" customHeight="1" x14ac:dyDescent="0.3">
      <c r="P97" s="127"/>
      <c r="Q97" s="127"/>
      <c r="R97" s="127"/>
      <c r="S97" s="127"/>
      <c r="T97" s="127"/>
      <c r="U97" s="127"/>
    </row>
    <row r="98" spans="16:21" ht="15" hidden="1" customHeight="1" x14ac:dyDescent="0.3">
      <c r="P98" s="127"/>
      <c r="Q98" s="127"/>
      <c r="R98" s="127"/>
      <c r="S98" s="127"/>
      <c r="T98" s="127"/>
      <c r="U98" s="127"/>
    </row>
    <row r="99" spans="16:21" ht="15" hidden="1" customHeight="1" x14ac:dyDescent="0.3">
      <c r="P99" s="127"/>
      <c r="Q99" s="127"/>
      <c r="R99" s="127"/>
      <c r="S99" s="127"/>
      <c r="T99" s="127"/>
      <c r="U99" s="127"/>
    </row>
    <row r="100" spans="16:21" ht="15" hidden="1" customHeight="1" x14ac:dyDescent="0.3">
      <c r="P100" s="127"/>
      <c r="Q100" s="127"/>
      <c r="R100" s="127"/>
      <c r="S100" s="127"/>
      <c r="T100" s="127"/>
      <c r="U100" s="130"/>
    </row>
    <row r="101" spans="16:21" ht="15" hidden="1" customHeight="1" x14ac:dyDescent="0.3">
      <c r="P101" s="127"/>
      <c r="Q101" s="127"/>
      <c r="R101" s="127"/>
      <c r="S101" s="127"/>
      <c r="T101" s="127"/>
      <c r="U101" s="130"/>
    </row>
    <row r="102" spans="16:21" ht="15" hidden="1" customHeight="1" x14ac:dyDescent="0.3">
      <c r="P102" s="127"/>
      <c r="Q102" s="127"/>
      <c r="R102" s="127"/>
      <c r="S102" s="127"/>
      <c r="T102" s="127"/>
      <c r="U102" s="130"/>
    </row>
    <row r="103" spans="16:21" ht="15" hidden="1" customHeight="1" x14ac:dyDescent="0.3"/>
    <row r="104" spans="16:21" ht="15" hidden="1" customHeight="1" x14ac:dyDescent="0.3"/>
    <row r="105" spans="16:21" ht="15" hidden="1" customHeight="1" x14ac:dyDescent="0.3"/>
    <row r="106" spans="16:21" ht="15" hidden="1" customHeight="1" x14ac:dyDescent="0.3"/>
    <row r="107" spans="16:21" ht="15" hidden="1" customHeight="1" x14ac:dyDescent="0.3"/>
    <row r="108" spans="16:21" ht="15" hidden="1" customHeight="1" x14ac:dyDescent="0.3"/>
    <row r="109" spans="16:21" ht="15" hidden="1" customHeight="1" x14ac:dyDescent="0.3"/>
    <row r="110" spans="16:21" ht="15" hidden="1" customHeight="1" x14ac:dyDescent="0.3"/>
    <row r="111" spans="16:21" ht="15" hidden="1" customHeight="1" x14ac:dyDescent="0.3"/>
    <row r="112" spans="16:21" ht="15" hidden="1" customHeight="1" x14ac:dyDescent="0.3"/>
    <row r="113" ht="15" hidden="1" customHeight="1" x14ac:dyDescent="0.3"/>
  </sheetData>
  <phoneticPr fontId="3" type="noConversion"/>
  <printOptions horizontalCentered="1"/>
  <pageMargins left="0.25" right="0.25" top="0.75" bottom="0.75" header="0.3" footer="0.3"/>
  <pageSetup scale="39" fitToHeight="0" orientation="landscape" r:id="rId1"/>
  <headerFooter>
    <oddHeader>&amp;LCalifornia Department of Health Care Services&amp;RMay 2021 Medi-Cal Estimate</oddHeader>
  </headerFooter>
  <rowBreaks count="1" manualBreakCount="1">
    <brk id="47" max="17" man="1"/>
  </rowBreaks>
  <ignoredErrors>
    <ignoredError sqref="D25:I35 E16:I19 E21:I24" formulaRange="1"/>
    <ignoredError sqref="D16:D19 D21:D24" formulaRange="1" unlockedFormula="1"/>
    <ignoredError sqref="E20:I20" formula="1" formulaRange="1"/>
    <ignoredError sqref="D20" formula="1" formulaRange="1" unlocked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HCS Document" ma:contentTypeID="0x010100EEE380F46F125946A8B4C4C90D9FFCDC001B43DC49D766EB429F723F991A892D93" ma:contentTypeVersion="36" ma:contentTypeDescription="This is the Custom Document Type for use by DHCS" ma:contentTypeScope="" ma:versionID="d46bd907f74ad7b2999e3456de24c264">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50</Publication_x0020_Type>
    <Topics xmlns="69bc34b3-1921-46c7-8c7a-d18363374b4b" xsi:nil="true"/>
    <TaxCatchAll xmlns="69bc34b3-1921-46c7-8c7a-d18363374b4b">
      <Value>45</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Fiscal Forecasting</TermName>
          <TermId xmlns="http://schemas.microsoft.com/office/infopath/2007/PartnerControls">f301d91f-2d63-4bdb-a1a3-c13e2f7d3764</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376834418-766</_dlc_DocId>
    <_dlc_DocIdUrl xmlns="69bc34b3-1921-46c7-8c7a-d18363374b4b">
      <Url>http://dhcsgovstaging:88/dataandstats/reports/_layouts/15/DocIdRedir.aspx?ID=DHCSDOC-376834418-766</Url>
      <Description>DHCSDOC-376834418-766</Description>
    </_dlc_DocIdUrl>
  </documentManagement>
</p:properties>
</file>

<file path=customXml/itemProps1.xml><?xml version="1.0" encoding="utf-8"?>
<ds:datastoreItem xmlns:ds="http://schemas.openxmlformats.org/officeDocument/2006/customXml" ds:itemID="{98E3286D-BC34-47D3-976C-A8D64995995A}"/>
</file>

<file path=customXml/itemProps2.xml><?xml version="1.0" encoding="utf-8"?>
<ds:datastoreItem xmlns:ds="http://schemas.openxmlformats.org/officeDocument/2006/customXml" ds:itemID="{1F98B579-CB49-4F10-9A00-5162687914CC}"/>
</file>

<file path=customXml/itemProps3.xml><?xml version="1.0" encoding="utf-8"?>
<ds:datastoreItem xmlns:ds="http://schemas.openxmlformats.org/officeDocument/2006/customXml" ds:itemID="{008FB7E9-B509-4FDF-8C1D-3BBDF9D1C65F}"/>
</file>

<file path=customXml/itemProps4.xml><?xml version="1.0" encoding="utf-8"?>
<ds:datastoreItem xmlns:ds="http://schemas.openxmlformats.org/officeDocument/2006/customXml" ds:itemID="{3465D8E1-F7A0-4A0B-A2F7-F363AB55535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4</vt:i4>
      </vt:variant>
    </vt:vector>
  </HeadingPairs>
  <TitlesOfParts>
    <vt:vector size="5" baseType="lpstr">
      <vt:lpstr>Supplemental Chart </vt:lpstr>
      <vt:lpstr>'Supplemental Chart '!Print_Area</vt:lpstr>
      <vt:lpstr>'Supplemental Chart '!Print_Titles</vt:lpstr>
      <vt:lpstr>TitleRegion2.a53.90.1</vt:lpstr>
      <vt:lpstr>TitleRegion3.a99.r138.1</vt:lpstr>
    </vt:vector>
  </TitlesOfParts>
  <Company>DHCS &amp; CDPH</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November 2024 Medi-Cal Drug Supplemental Chart</dc:title>
  <dc:creator>J. Singh</dc:creator>
  <cp:keywords>November 2024, Drug Medi-Cal</cp:keywords>
  <cp:lastModifiedBy>Stacey, Erik@DHCS</cp:lastModifiedBy>
  <cp:lastPrinted>2021-05-05T04:10:52Z</cp:lastPrinted>
  <dcterms:created xsi:type="dcterms:W3CDTF">2019-08-09T18:02:06Z</dcterms:created>
  <dcterms:modified xsi:type="dcterms:W3CDTF">2025-01-09T21:24: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1B43DC49D766EB429F723F991A892D93</vt:lpwstr>
  </property>
  <property fmtid="{D5CDD505-2E9C-101B-9397-08002B2CF9AE}" pid="3" name="_dlc_DocIdItemGuid">
    <vt:lpwstr>694c99a5-d829-427e-ad81-3ffa69f1ac12</vt:lpwstr>
  </property>
  <property fmtid="{D5CDD505-2E9C-101B-9397-08002B2CF9AE}" pid="4" name="Division">
    <vt:lpwstr>45;#Fiscal Forecasting|f301d91f-2d63-4bdb-a1a3-c13e2f7d3764</vt:lpwstr>
  </property>
</Properties>
</file>